39"/>
    </row>
    <row r="60901" spans="1:1" x14ac:dyDescent="0.2">
      <c r="A60901" s="39"/>
    </row>
    <row r="60902" spans="1:1" x14ac:dyDescent="0.2">
      <c r="A60902" s="39"/>
    </row>
    <row r="60903" spans="1:1" x14ac:dyDescent="0.2">
      <c r="A60903" s="39"/>
    </row>
    <row r="60904" spans="1:1" x14ac:dyDescent="0.2">
      <c r="A60904" s="39"/>
    </row>
    <row r="60905" spans="1:1" x14ac:dyDescent="0.2">
      <c r="A60905" s="39"/>
    </row>
    <row r="60906" spans="1:1" x14ac:dyDescent="0.2">
      <c r="A60906" s="39"/>
    </row>
    <row r="60907" spans="1:1" x14ac:dyDescent="0.2">
      <c r="A60907" s="39"/>
    </row>
    <row r="60908" spans="1:1" x14ac:dyDescent="0.2">
      <c r="A60908" s="39"/>
    </row>
    <row r="60909" spans="1:1" x14ac:dyDescent="0.2">
      <c r="A60909" s="39"/>
    </row>
    <row r="60910" spans="1:1" x14ac:dyDescent="0.2">
      <c r="A60910" s="39"/>
    </row>
    <row r="60911" spans="1:1" x14ac:dyDescent="0.2">
      <c r="A60911" s="39"/>
    </row>
    <row r="60912" spans="1:1" x14ac:dyDescent="0.2">
      <c r="A60912" s="39"/>
    </row>
    <row r="60913" spans="1:1" x14ac:dyDescent="0.2">
      <c r="A60913" s="39"/>
    </row>
    <row r="60914" spans="1:1" x14ac:dyDescent="0.2">
      <c r="A60914" s="39"/>
    </row>
    <row r="60915" spans="1:1" x14ac:dyDescent="0.2">
      <c r="A60915" s="39"/>
    </row>
    <row r="60916" spans="1:1" x14ac:dyDescent="0.2">
      <c r="A60916" s="39"/>
    </row>
    <row r="60917" spans="1:1" x14ac:dyDescent="0.2">
      <c r="A60917" s="39"/>
    </row>
    <row r="60918" spans="1:1" x14ac:dyDescent="0.2">
      <c r="A60918" s="39"/>
    </row>
    <row r="60919" spans="1:1" x14ac:dyDescent="0.2">
      <c r="A60919" s="39"/>
    </row>
    <row r="60920" spans="1:1" x14ac:dyDescent="0.2">
      <c r="A60920" s="39"/>
    </row>
    <row r="60921" spans="1:1" x14ac:dyDescent="0.2">
      <c r="A60921" s="39"/>
    </row>
    <row r="60922" spans="1:1" x14ac:dyDescent="0.2">
      <c r="A60922" s="39"/>
    </row>
    <row r="60923" spans="1:1" x14ac:dyDescent="0.2">
      <c r="A60923" s="39"/>
    </row>
    <row r="60924" spans="1:1" x14ac:dyDescent="0.2">
      <c r="A60924" s="39"/>
    </row>
    <row r="60925" spans="1:1" x14ac:dyDescent="0.2">
      <c r="A60925" s="39"/>
    </row>
    <row r="60926" spans="1:1" x14ac:dyDescent="0.2">
      <c r="A60926" s="39"/>
    </row>
    <row r="60927" spans="1:1" x14ac:dyDescent="0.2">
      <c r="A60927" s="39"/>
    </row>
    <row r="60928" spans="1:1" x14ac:dyDescent="0.2">
      <c r="A60928" s="39"/>
    </row>
    <row r="60929" spans="1:1" x14ac:dyDescent="0.2">
      <c r="A60929" s="39"/>
    </row>
    <row r="60930" spans="1:1" x14ac:dyDescent="0.2">
      <c r="A60930" s="39"/>
    </row>
    <row r="60931" spans="1:1" x14ac:dyDescent="0.2">
      <c r="A60931" s="39"/>
    </row>
    <row r="60932" spans="1:1" x14ac:dyDescent="0.2">
      <c r="A60932" s="39"/>
    </row>
    <row r="60933" spans="1:1" x14ac:dyDescent="0.2">
      <c r="A60933" s="39"/>
    </row>
    <row r="60934" spans="1:1" x14ac:dyDescent="0.2">
      <c r="A60934" s="39"/>
    </row>
    <row r="60935" spans="1:1" x14ac:dyDescent="0.2">
      <c r="A60935" s="39"/>
    </row>
    <row r="60936" spans="1:1" x14ac:dyDescent="0.2">
      <c r="A60936" s="39"/>
    </row>
    <row r="60937" spans="1:1" x14ac:dyDescent="0.2">
      <c r="A60937" s="39"/>
    </row>
    <row r="60938" spans="1:1" x14ac:dyDescent="0.2">
      <c r="A60938" s="39"/>
    </row>
    <row r="60939" spans="1:1" x14ac:dyDescent="0.2">
      <c r="A60939" s="39"/>
    </row>
    <row r="60940" spans="1:1" x14ac:dyDescent="0.2">
      <c r="A60940" s="39"/>
    </row>
    <row r="60941" spans="1:1" x14ac:dyDescent="0.2">
      <c r="A60941" s="39"/>
    </row>
    <row r="60942" spans="1:1" x14ac:dyDescent="0.2">
      <c r="A60942" s="39"/>
    </row>
    <row r="60943" spans="1:1" x14ac:dyDescent="0.2">
      <c r="A60943" s="39"/>
    </row>
    <row r="60944" spans="1:1" x14ac:dyDescent="0.2">
      <c r="A60944" s="39"/>
    </row>
    <row r="60945" spans="1:1" x14ac:dyDescent="0.2">
      <c r="A60945" s="39"/>
    </row>
    <row r="60946" spans="1:1" x14ac:dyDescent="0.2">
      <c r="A60946" s="39"/>
    </row>
    <row r="60947" spans="1:1" x14ac:dyDescent="0.2">
      <c r="A60947" s="39"/>
    </row>
    <row r="60948" spans="1:1" x14ac:dyDescent="0.2">
      <c r="A60948" s="39"/>
    </row>
    <row r="60949" spans="1:1" x14ac:dyDescent="0.2">
      <c r="A60949" s="39"/>
    </row>
    <row r="60950" spans="1:1" x14ac:dyDescent="0.2">
      <c r="A60950" s="39"/>
    </row>
    <row r="60951" spans="1:1" x14ac:dyDescent="0.2">
      <c r="A60951" s="39"/>
    </row>
    <row r="60952" spans="1:1" x14ac:dyDescent="0.2">
      <c r="A60952" s="39"/>
    </row>
    <row r="60953" spans="1:1" x14ac:dyDescent="0.2">
      <c r="A60953" s="39"/>
    </row>
    <row r="60954" spans="1:1" x14ac:dyDescent="0.2">
      <c r="A60954" s="39"/>
    </row>
    <row r="60955" spans="1:1" x14ac:dyDescent="0.2">
      <c r="A60955" s="39"/>
    </row>
    <row r="60956" spans="1:1" x14ac:dyDescent="0.2">
      <c r="A60956" s="39"/>
    </row>
    <row r="60957" spans="1:1" x14ac:dyDescent="0.2">
      <c r="A60957" s="39"/>
    </row>
    <row r="60958" spans="1:1" x14ac:dyDescent="0.2">
      <c r="A60958" s="39"/>
    </row>
    <row r="60959" spans="1:1" x14ac:dyDescent="0.2">
      <c r="A60959" s="39"/>
    </row>
    <row r="60960" spans="1:1" x14ac:dyDescent="0.2">
      <c r="A60960" s="39"/>
    </row>
    <row r="60961" spans="1:1" x14ac:dyDescent="0.2">
      <c r="A60961" s="39"/>
    </row>
    <row r="60962" spans="1:1" x14ac:dyDescent="0.2">
      <c r="A60962" s="39"/>
    </row>
    <row r="60963" spans="1:1" x14ac:dyDescent="0.2">
      <c r="A60963" s="39"/>
    </row>
    <row r="60964" spans="1:1" x14ac:dyDescent="0.2">
      <c r="A60964" s="39"/>
    </row>
    <row r="60965" spans="1:1" x14ac:dyDescent="0.2">
      <c r="A60965" s="39"/>
    </row>
    <row r="60966" spans="1:1" x14ac:dyDescent="0.2">
      <c r="A60966" s="39"/>
    </row>
    <row r="60967" spans="1:1" x14ac:dyDescent="0.2">
      <c r="A60967" s="39"/>
    </row>
    <row r="60968" spans="1:1" x14ac:dyDescent="0.2">
      <c r="A60968" s="39"/>
    </row>
    <row r="60969" spans="1:1" x14ac:dyDescent="0.2">
      <c r="A60969" s="39"/>
    </row>
    <row r="60970" spans="1:1" x14ac:dyDescent="0.2">
      <c r="A60970" s="39"/>
    </row>
    <row r="60971" spans="1:1" x14ac:dyDescent="0.2">
      <c r="A60971" s="39"/>
    </row>
    <row r="60972" spans="1:1" x14ac:dyDescent="0.2">
      <c r="A60972" s="39"/>
    </row>
    <row r="60973" spans="1:1" x14ac:dyDescent="0.2">
      <c r="A60973" s="39"/>
    </row>
    <row r="60974" spans="1:1" x14ac:dyDescent="0.2">
      <c r="A60974" s="39"/>
    </row>
    <row r="60975" spans="1:1" x14ac:dyDescent="0.2">
      <c r="A60975" s="39"/>
    </row>
    <row r="60976" spans="1:1" x14ac:dyDescent="0.2">
      <c r="A60976" s="39"/>
    </row>
    <row r="60977" spans="1:1" x14ac:dyDescent="0.2">
      <c r="A60977" s="39"/>
    </row>
    <row r="60978" spans="1:1" x14ac:dyDescent="0.2">
      <c r="A60978" s="39"/>
    </row>
    <row r="60979" spans="1:1" x14ac:dyDescent="0.2">
      <c r="A60979" s="39"/>
    </row>
    <row r="60980" spans="1:1" x14ac:dyDescent="0.2">
      <c r="A60980" s="39"/>
    </row>
    <row r="60981" spans="1:1" x14ac:dyDescent="0.2">
      <c r="A60981" s="39"/>
    </row>
    <row r="60982" spans="1:1" x14ac:dyDescent="0.2">
      <c r="A60982" s="39"/>
    </row>
    <row r="60983" spans="1:1" x14ac:dyDescent="0.2">
      <c r="A60983" s="39"/>
    </row>
    <row r="60984" spans="1:1" x14ac:dyDescent="0.2">
      <c r="A60984" s="39"/>
    </row>
    <row r="60985" spans="1:1" x14ac:dyDescent="0.2">
      <c r="A60985" s="39"/>
    </row>
    <row r="60986" spans="1:1" x14ac:dyDescent="0.2">
      <c r="A60986" s="39"/>
    </row>
    <row r="60987" spans="1:1" x14ac:dyDescent="0.2">
      <c r="A60987" s="39"/>
    </row>
    <row r="60988" spans="1:1" x14ac:dyDescent="0.2">
      <c r="A60988" s="39"/>
    </row>
    <row r="60989" spans="1:1" x14ac:dyDescent="0.2">
      <c r="A60989" s="39"/>
    </row>
    <row r="60990" spans="1:1" x14ac:dyDescent="0.2">
      <c r="A60990" s="39"/>
    </row>
    <row r="60991" spans="1:1" x14ac:dyDescent="0.2">
      <c r="A60991" s="39"/>
    </row>
    <row r="60992" spans="1:1" x14ac:dyDescent="0.2">
      <c r="A60992" s="39"/>
    </row>
    <row r="60993" spans="1:1" x14ac:dyDescent="0.2">
      <c r="A60993" s="39"/>
    </row>
    <row r="60994" spans="1:1" x14ac:dyDescent="0.2">
      <c r="A60994" s="39"/>
    </row>
    <row r="60995" spans="1:1" x14ac:dyDescent="0.2">
      <c r="A60995" s="39"/>
    </row>
    <row r="60996" spans="1:1" x14ac:dyDescent="0.2">
      <c r="A60996" s="39"/>
    </row>
    <row r="60997" spans="1:1" x14ac:dyDescent="0.2">
      <c r="A60997" s="39"/>
    </row>
    <row r="60998" spans="1:1" x14ac:dyDescent="0.2">
      <c r="A60998" s="39"/>
    </row>
    <row r="60999" spans="1:1" x14ac:dyDescent="0.2">
      <c r="A60999" s="39"/>
    </row>
    <row r="61000" spans="1:1" x14ac:dyDescent="0.2">
      <c r="A61000" s="39"/>
    </row>
    <row r="61001" spans="1:1" x14ac:dyDescent="0.2">
      <c r="A61001" s="39"/>
    </row>
    <row r="61002" spans="1:1" x14ac:dyDescent="0.2">
      <c r="A61002" s="39"/>
    </row>
    <row r="61003" spans="1:1" x14ac:dyDescent="0.2">
      <c r="A61003" s="39"/>
    </row>
    <row r="61004" spans="1:1" x14ac:dyDescent="0.2">
      <c r="A61004" s="39"/>
    </row>
    <row r="61005" spans="1:1" x14ac:dyDescent="0.2">
      <c r="A61005" s="39"/>
    </row>
    <row r="61006" spans="1:1" x14ac:dyDescent="0.2">
      <c r="A61006" s="39"/>
    </row>
    <row r="61007" spans="1:1" x14ac:dyDescent="0.2">
      <c r="A61007" s="39"/>
    </row>
    <row r="61008" spans="1:1" x14ac:dyDescent="0.2">
      <c r="A61008" s="39"/>
    </row>
    <row r="61009" spans="1:1" x14ac:dyDescent="0.2">
      <c r="A61009" s="39"/>
    </row>
    <row r="61010" spans="1:1" x14ac:dyDescent="0.2">
      <c r="A61010" s="39"/>
    </row>
    <row r="61011" spans="1:1" x14ac:dyDescent="0.2">
      <c r="A61011" s="39"/>
    </row>
    <row r="61012" spans="1:1" x14ac:dyDescent="0.2">
      <c r="A61012" s="39"/>
    </row>
    <row r="61013" spans="1:1" x14ac:dyDescent="0.2">
      <c r="A61013" s="39"/>
    </row>
    <row r="61014" spans="1:1" x14ac:dyDescent="0.2">
      <c r="A61014" s="39"/>
    </row>
    <row r="61015" spans="1:1" x14ac:dyDescent="0.2">
      <c r="A61015" s="39"/>
    </row>
    <row r="61016" spans="1:1" x14ac:dyDescent="0.2">
      <c r="A61016" s="39"/>
    </row>
    <row r="61017" spans="1:1" x14ac:dyDescent="0.2">
      <c r="A61017" s="39"/>
    </row>
    <row r="61018" spans="1:1" x14ac:dyDescent="0.2">
      <c r="A61018" s="39"/>
    </row>
    <row r="61019" spans="1:1" x14ac:dyDescent="0.2">
      <c r="A61019" s="39"/>
    </row>
    <row r="61020" spans="1:1" x14ac:dyDescent="0.2">
      <c r="A61020" s="39"/>
    </row>
    <row r="61021" spans="1:1" x14ac:dyDescent="0.2">
      <c r="A61021" s="39"/>
    </row>
    <row r="61022" spans="1:1" x14ac:dyDescent="0.2">
      <c r="A61022" s="39"/>
    </row>
    <row r="61023" spans="1:1" x14ac:dyDescent="0.2">
      <c r="A61023" s="39"/>
    </row>
    <row r="61024" spans="1:1" x14ac:dyDescent="0.2">
      <c r="A61024" s="39"/>
    </row>
    <row r="61025" spans="1:1" x14ac:dyDescent="0.2">
      <c r="A61025" s="39"/>
    </row>
    <row r="61026" spans="1:1" x14ac:dyDescent="0.2">
      <c r="A61026" s="39"/>
    </row>
    <row r="61027" spans="1:1" x14ac:dyDescent="0.2">
      <c r="A61027" s="39"/>
    </row>
    <row r="61028" spans="1:1" x14ac:dyDescent="0.2">
      <c r="A61028" s="39"/>
    </row>
    <row r="61029" spans="1:1" x14ac:dyDescent="0.2">
      <c r="A61029" s="39"/>
    </row>
    <row r="61030" spans="1:1" x14ac:dyDescent="0.2">
      <c r="A61030" s="39"/>
    </row>
    <row r="61031" spans="1:1" x14ac:dyDescent="0.2">
      <c r="A61031" s="39"/>
    </row>
    <row r="61032" spans="1:1" x14ac:dyDescent="0.2">
      <c r="A61032" s="39"/>
    </row>
    <row r="61033" spans="1:1" x14ac:dyDescent="0.2">
      <c r="A61033" s="39"/>
    </row>
    <row r="61034" spans="1:1" x14ac:dyDescent="0.2">
      <c r="A61034" s="39"/>
    </row>
    <row r="61035" spans="1:1" x14ac:dyDescent="0.2">
      <c r="A61035" s="39"/>
    </row>
    <row r="61036" spans="1:1" x14ac:dyDescent="0.2">
      <c r="A61036" s="39"/>
    </row>
    <row r="61037" spans="1:1" x14ac:dyDescent="0.2">
      <c r="A61037" s="39"/>
    </row>
    <row r="61038" spans="1:1" x14ac:dyDescent="0.2">
      <c r="A61038" s="39"/>
    </row>
    <row r="61039" spans="1:1" x14ac:dyDescent="0.2">
      <c r="A61039" s="39"/>
    </row>
    <row r="61040" spans="1:1" x14ac:dyDescent="0.2">
      <c r="A61040" s="39"/>
    </row>
    <row r="61041" spans="1:1" x14ac:dyDescent="0.2">
      <c r="A61041" s="39"/>
    </row>
    <row r="61042" spans="1:1" x14ac:dyDescent="0.2">
      <c r="A61042" s="39"/>
    </row>
    <row r="61043" spans="1:1" x14ac:dyDescent="0.2">
      <c r="A61043" s="39"/>
    </row>
    <row r="61044" spans="1:1" x14ac:dyDescent="0.2">
      <c r="A61044" s="39"/>
    </row>
    <row r="61045" spans="1:1" x14ac:dyDescent="0.2">
      <c r="A61045" s="39"/>
    </row>
    <row r="61046" spans="1:1" x14ac:dyDescent="0.2">
      <c r="A61046" s="39"/>
    </row>
    <row r="61047" spans="1:1" x14ac:dyDescent="0.2">
      <c r="A61047" s="39"/>
    </row>
    <row r="61048" spans="1:1" x14ac:dyDescent="0.2">
      <c r="A61048" s="39"/>
    </row>
    <row r="61049" spans="1:1" x14ac:dyDescent="0.2">
      <c r="A61049" s="39"/>
    </row>
    <row r="61050" spans="1:1" x14ac:dyDescent="0.2">
      <c r="A61050" s="39"/>
    </row>
    <row r="61051" spans="1:1" x14ac:dyDescent="0.2">
      <c r="A61051" s="39"/>
    </row>
    <row r="61052" spans="1:1" x14ac:dyDescent="0.2">
      <c r="A61052" s="39"/>
    </row>
    <row r="61053" spans="1:1" x14ac:dyDescent="0.2">
      <c r="A61053" s="39"/>
    </row>
    <row r="61054" spans="1:1" x14ac:dyDescent="0.2">
      <c r="A61054" s="39"/>
    </row>
    <row r="61055" spans="1:1" x14ac:dyDescent="0.2">
      <c r="A61055" s="39"/>
    </row>
    <row r="61056" spans="1:1" x14ac:dyDescent="0.2">
      <c r="A61056" s="39"/>
    </row>
    <row r="61057" spans="1:1" x14ac:dyDescent="0.2">
      <c r="A61057" s="39"/>
    </row>
    <row r="61058" spans="1:1" x14ac:dyDescent="0.2">
      <c r="A61058" s="39"/>
    </row>
    <row r="61059" spans="1:1" x14ac:dyDescent="0.2">
      <c r="A61059" s="39"/>
    </row>
    <row r="61060" spans="1:1" x14ac:dyDescent="0.2">
      <c r="A61060" s="39"/>
    </row>
    <row r="61061" spans="1:1" x14ac:dyDescent="0.2">
      <c r="A61061" s="39"/>
    </row>
    <row r="61062" spans="1:1" x14ac:dyDescent="0.2">
      <c r="A61062" s="39"/>
    </row>
    <row r="61063" spans="1:1" x14ac:dyDescent="0.2">
      <c r="A61063" s="39"/>
    </row>
    <row r="61064" spans="1:1" x14ac:dyDescent="0.2">
      <c r="A61064" s="39"/>
    </row>
    <row r="61065" spans="1:1" x14ac:dyDescent="0.2">
      <c r="A61065" s="39"/>
    </row>
    <row r="61066" spans="1:1" x14ac:dyDescent="0.2">
      <c r="A61066" s="39"/>
    </row>
    <row r="61067" spans="1:1" x14ac:dyDescent="0.2">
      <c r="A61067" s="39"/>
    </row>
    <row r="61068" spans="1:1" x14ac:dyDescent="0.2">
      <c r="A61068" s="39"/>
    </row>
    <row r="61069" spans="1:1" x14ac:dyDescent="0.2">
      <c r="A61069" s="39"/>
    </row>
    <row r="61070" spans="1:1" x14ac:dyDescent="0.2">
      <c r="A61070" s="39"/>
    </row>
    <row r="61071" spans="1:1" x14ac:dyDescent="0.2">
      <c r="A61071" s="39"/>
    </row>
    <row r="61072" spans="1:1" x14ac:dyDescent="0.2">
      <c r="A61072" s="39"/>
    </row>
    <row r="61073" spans="1:1" x14ac:dyDescent="0.2">
      <c r="A61073" s="39"/>
    </row>
    <row r="61074" spans="1:1" x14ac:dyDescent="0.2">
      <c r="A61074" s="39"/>
    </row>
    <row r="61075" spans="1:1" x14ac:dyDescent="0.2">
      <c r="A61075" s="39"/>
    </row>
    <row r="61076" spans="1:1" x14ac:dyDescent="0.2">
      <c r="A61076" s="39"/>
    </row>
    <row r="61077" spans="1:1" x14ac:dyDescent="0.2">
      <c r="A61077" s="39"/>
    </row>
    <row r="61078" spans="1:1" x14ac:dyDescent="0.2">
      <c r="A61078" s="39"/>
    </row>
    <row r="61079" spans="1:1" x14ac:dyDescent="0.2">
      <c r="A61079" s="39"/>
    </row>
    <row r="61080" spans="1:1" x14ac:dyDescent="0.2">
      <c r="A61080" s="39"/>
    </row>
    <row r="61081" spans="1:1" x14ac:dyDescent="0.2">
      <c r="A61081" s="39"/>
    </row>
    <row r="61082" spans="1:1" x14ac:dyDescent="0.2">
      <c r="A61082" s="39"/>
    </row>
    <row r="61083" spans="1:1" x14ac:dyDescent="0.2">
      <c r="A61083" s="39"/>
    </row>
    <row r="61084" spans="1:1" x14ac:dyDescent="0.2">
      <c r="A61084" s="39"/>
    </row>
    <row r="61085" spans="1:1" x14ac:dyDescent="0.2">
      <c r="A61085" s="39"/>
    </row>
    <row r="61086" spans="1:1" x14ac:dyDescent="0.2">
      <c r="A61086" s="39"/>
    </row>
    <row r="61087" spans="1:1" x14ac:dyDescent="0.2">
      <c r="A61087" s="39"/>
    </row>
    <row r="61088" spans="1:1" x14ac:dyDescent="0.2">
      <c r="A61088" s="39"/>
    </row>
    <row r="61089" spans="1:1" x14ac:dyDescent="0.2">
      <c r="A61089" s="39"/>
    </row>
    <row r="61090" spans="1:1" x14ac:dyDescent="0.2">
      <c r="A61090" s="39"/>
    </row>
    <row r="61091" spans="1:1" x14ac:dyDescent="0.2">
      <c r="A61091" s="39"/>
    </row>
    <row r="61092" spans="1:1" x14ac:dyDescent="0.2">
      <c r="A61092" s="39"/>
    </row>
    <row r="61093" spans="1:1" x14ac:dyDescent="0.2">
      <c r="A61093" s="39"/>
    </row>
    <row r="61094" spans="1:1" x14ac:dyDescent="0.2">
      <c r="A61094" s="39"/>
    </row>
    <row r="61095" spans="1:1" x14ac:dyDescent="0.2">
      <c r="A61095" s="39"/>
    </row>
    <row r="61096" spans="1:1" x14ac:dyDescent="0.2">
      <c r="A61096" s="39"/>
    </row>
    <row r="61097" spans="1:1" x14ac:dyDescent="0.2">
      <c r="A61097" s="39"/>
    </row>
    <row r="61098" spans="1:1" x14ac:dyDescent="0.2">
      <c r="A61098" s="39"/>
    </row>
    <row r="61099" spans="1:1" x14ac:dyDescent="0.2">
      <c r="A61099" s="39"/>
    </row>
    <row r="61100" spans="1:1" x14ac:dyDescent="0.2">
      <c r="A61100" s="39"/>
    </row>
    <row r="61101" spans="1:1" x14ac:dyDescent="0.2">
      <c r="A61101" s="39"/>
    </row>
    <row r="61102" spans="1:1" x14ac:dyDescent="0.2">
      <c r="A61102" s="39"/>
    </row>
    <row r="61103" spans="1:1" x14ac:dyDescent="0.2">
      <c r="A61103" s="39"/>
    </row>
    <row r="61104" spans="1:1" x14ac:dyDescent="0.2">
      <c r="A61104" s="39"/>
    </row>
    <row r="61105" spans="1:1" x14ac:dyDescent="0.2">
      <c r="A61105" s="39"/>
    </row>
    <row r="61106" spans="1:1" x14ac:dyDescent="0.2">
      <c r="A61106" s="39"/>
    </row>
    <row r="61107" spans="1:1" x14ac:dyDescent="0.2">
      <c r="A61107" s="39"/>
    </row>
    <row r="61108" spans="1:1" x14ac:dyDescent="0.2">
      <c r="A61108" s="39"/>
    </row>
    <row r="61109" spans="1:1" x14ac:dyDescent="0.2">
      <c r="A61109" s="39"/>
    </row>
    <row r="61110" spans="1:1" x14ac:dyDescent="0.2">
      <c r="A61110" s="39"/>
    </row>
    <row r="61111" spans="1:1" x14ac:dyDescent="0.2">
      <c r="A61111" s="39"/>
    </row>
    <row r="61112" spans="1:1" x14ac:dyDescent="0.2">
      <c r="A61112" s="39"/>
    </row>
    <row r="61113" spans="1:1" x14ac:dyDescent="0.2">
      <c r="A61113" s="39"/>
    </row>
    <row r="61114" spans="1:1" x14ac:dyDescent="0.2">
      <c r="A61114" s="39"/>
    </row>
    <row r="61115" spans="1:1" x14ac:dyDescent="0.2">
      <c r="A61115" s="39"/>
    </row>
    <row r="61116" spans="1:1" x14ac:dyDescent="0.2">
      <c r="A61116" s="39"/>
    </row>
    <row r="61117" spans="1:1" x14ac:dyDescent="0.2">
      <c r="A61117" s="39"/>
    </row>
    <row r="61118" spans="1:1" x14ac:dyDescent="0.2">
      <c r="A61118" s="39"/>
    </row>
    <row r="61119" spans="1:1" x14ac:dyDescent="0.2">
      <c r="A61119" s="39"/>
    </row>
    <row r="61120" spans="1:1" x14ac:dyDescent="0.2">
      <c r="A61120" s="39"/>
    </row>
    <row r="61121" spans="1:1" x14ac:dyDescent="0.2">
      <c r="A61121" s="39"/>
    </row>
    <row r="61122" spans="1:1" x14ac:dyDescent="0.2">
      <c r="A61122" s="39"/>
    </row>
    <row r="61123" spans="1:1" x14ac:dyDescent="0.2">
      <c r="A61123" s="39"/>
    </row>
    <row r="61124" spans="1:1" x14ac:dyDescent="0.2">
      <c r="A61124" s="39"/>
    </row>
    <row r="61125" spans="1:1" x14ac:dyDescent="0.2">
      <c r="A61125" s="39"/>
    </row>
    <row r="61126" spans="1:1" x14ac:dyDescent="0.2">
      <c r="A61126" s="39"/>
    </row>
    <row r="61127" spans="1:1" x14ac:dyDescent="0.2">
      <c r="A61127" s="39"/>
    </row>
    <row r="61128" spans="1:1" x14ac:dyDescent="0.2">
      <c r="A61128" s="39"/>
    </row>
    <row r="61129" spans="1:1" x14ac:dyDescent="0.2">
      <c r="A61129" s="39"/>
    </row>
    <row r="61130" spans="1:1" x14ac:dyDescent="0.2">
      <c r="A61130" s="39"/>
    </row>
    <row r="61131" spans="1:1" x14ac:dyDescent="0.2">
      <c r="A61131" s="39"/>
    </row>
    <row r="61132" spans="1:1" x14ac:dyDescent="0.2">
      <c r="A61132" s="39"/>
    </row>
    <row r="61133" spans="1:1" x14ac:dyDescent="0.2">
      <c r="A61133" s="39"/>
    </row>
    <row r="61134" spans="1:1" x14ac:dyDescent="0.2">
      <c r="A61134" s="39"/>
    </row>
    <row r="61135" spans="1:1" x14ac:dyDescent="0.2">
      <c r="A61135" s="39"/>
    </row>
    <row r="61136" spans="1:1" x14ac:dyDescent="0.2">
      <c r="A61136" s="39"/>
    </row>
    <row r="61137" spans="1:1" x14ac:dyDescent="0.2">
      <c r="A61137" s="39"/>
    </row>
    <row r="61138" spans="1:1" x14ac:dyDescent="0.2">
      <c r="A61138" s="39"/>
    </row>
    <row r="61139" spans="1:1" x14ac:dyDescent="0.2">
      <c r="A61139" s="39"/>
    </row>
    <row r="61140" spans="1:1" x14ac:dyDescent="0.2">
      <c r="A61140" s="39"/>
    </row>
    <row r="61141" spans="1:1" x14ac:dyDescent="0.2">
      <c r="A61141" s="39"/>
    </row>
    <row r="61142" spans="1:1" x14ac:dyDescent="0.2">
      <c r="A61142" s="39"/>
    </row>
    <row r="61143" spans="1:1" x14ac:dyDescent="0.2">
      <c r="A61143" s="39"/>
    </row>
    <row r="61144" spans="1:1" x14ac:dyDescent="0.2">
      <c r="A61144" s="39"/>
    </row>
    <row r="61145" spans="1:1" x14ac:dyDescent="0.2">
      <c r="A61145" s="39"/>
    </row>
    <row r="61146" spans="1:1" x14ac:dyDescent="0.2">
      <c r="A61146" s="39"/>
    </row>
    <row r="61147" spans="1:1" x14ac:dyDescent="0.2">
      <c r="A61147" s="39"/>
    </row>
    <row r="61148" spans="1:1" x14ac:dyDescent="0.2">
      <c r="A61148" s="39"/>
    </row>
    <row r="61149" spans="1:1" x14ac:dyDescent="0.2">
      <c r="A61149" s="39"/>
    </row>
    <row r="61150" spans="1:1" x14ac:dyDescent="0.2">
      <c r="A61150" s="39"/>
    </row>
    <row r="61151" spans="1:1" x14ac:dyDescent="0.2">
      <c r="A61151" s="39"/>
    </row>
    <row r="61152" spans="1:1" x14ac:dyDescent="0.2">
      <c r="A61152" s="39"/>
    </row>
    <row r="61153" spans="1:1" x14ac:dyDescent="0.2">
      <c r="A61153" s="39"/>
    </row>
    <row r="61154" spans="1:1" x14ac:dyDescent="0.2">
      <c r="A61154" s="39"/>
    </row>
    <row r="61155" spans="1:1" x14ac:dyDescent="0.2">
      <c r="A61155" s="39"/>
    </row>
    <row r="61156" spans="1:1" x14ac:dyDescent="0.2">
      <c r="A61156" s="39"/>
    </row>
    <row r="61157" spans="1:1" x14ac:dyDescent="0.2">
      <c r="A61157" s="39"/>
    </row>
    <row r="61158" spans="1:1" x14ac:dyDescent="0.2">
      <c r="A61158" s="39"/>
    </row>
    <row r="61159" spans="1:1" x14ac:dyDescent="0.2">
      <c r="A61159" s="39"/>
    </row>
    <row r="61160" spans="1:1" x14ac:dyDescent="0.2">
      <c r="A61160" s="39"/>
    </row>
    <row r="61161" spans="1:1" x14ac:dyDescent="0.2">
      <c r="A61161" s="39"/>
    </row>
    <row r="61162" spans="1:1" x14ac:dyDescent="0.2">
      <c r="A61162" s="39"/>
    </row>
    <row r="61163" spans="1:1" x14ac:dyDescent="0.2">
      <c r="A61163" s="39"/>
    </row>
    <row r="61164" spans="1:1" x14ac:dyDescent="0.2">
      <c r="A61164" s="39"/>
    </row>
    <row r="61165" spans="1:1" x14ac:dyDescent="0.2">
      <c r="A61165" s="39"/>
    </row>
    <row r="61166" spans="1:1" x14ac:dyDescent="0.2">
      <c r="A61166" s="39"/>
    </row>
    <row r="61167" spans="1:1" x14ac:dyDescent="0.2">
      <c r="A61167" s="39"/>
    </row>
    <row r="61168" spans="1:1" x14ac:dyDescent="0.2">
      <c r="A61168" s="39"/>
    </row>
    <row r="61169" spans="1:1" x14ac:dyDescent="0.2">
      <c r="A61169" s="39"/>
    </row>
    <row r="61170" spans="1:1" x14ac:dyDescent="0.2">
      <c r="A61170" s="39"/>
    </row>
    <row r="61171" spans="1:1" x14ac:dyDescent="0.2">
      <c r="A61171" s="39"/>
    </row>
    <row r="61172" spans="1:1" x14ac:dyDescent="0.2">
      <c r="A61172" s="39"/>
    </row>
    <row r="61173" spans="1:1" x14ac:dyDescent="0.2">
      <c r="A61173" s="39"/>
    </row>
    <row r="61174" spans="1:1" x14ac:dyDescent="0.2">
      <c r="A61174" s="39"/>
    </row>
    <row r="61175" spans="1:1" x14ac:dyDescent="0.2">
      <c r="A61175" s="39"/>
    </row>
    <row r="61176" spans="1:1" x14ac:dyDescent="0.2">
      <c r="A61176" s="39"/>
    </row>
    <row r="61177" spans="1:1" x14ac:dyDescent="0.2">
      <c r="A61177" s="39"/>
    </row>
    <row r="61178" spans="1:1" x14ac:dyDescent="0.2">
      <c r="A61178" s="39"/>
    </row>
    <row r="61179" spans="1:1" x14ac:dyDescent="0.2">
      <c r="A61179" s="39"/>
    </row>
    <row r="61180" spans="1:1" x14ac:dyDescent="0.2">
      <c r="A61180" s="39"/>
    </row>
    <row r="61181" spans="1:1" x14ac:dyDescent="0.2">
      <c r="A61181" s="39"/>
    </row>
    <row r="61182" spans="1:1" x14ac:dyDescent="0.2">
      <c r="A61182" s="39"/>
    </row>
    <row r="61183" spans="1:1" x14ac:dyDescent="0.2">
      <c r="A61183" s="39"/>
    </row>
    <row r="61184" spans="1:1" x14ac:dyDescent="0.2">
      <c r="A61184" s="39"/>
    </row>
    <row r="61185" spans="1:1" x14ac:dyDescent="0.2">
      <c r="A61185" s="39"/>
    </row>
    <row r="61186" spans="1:1" x14ac:dyDescent="0.2">
      <c r="A61186" s="39"/>
    </row>
    <row r="61187" spans="1:1" x14ac:dyDescent="0.2">
      <c r="A61187" s="39"/>
    </row>
    <row r="61188" spans="1:1" x14ac:dyDescent="0.2">
      <c r="A61188" s="39"/>
    </row>
    <row r="61189" spans="1:1" x14ac:dyDescent="0.2">
      <c r="A61189" s="39"/>
    </row>
    <row r="61190" spans="1:1" x14ac:dyDescent="0.2">
      <c r="A61190" s="39"/>
    </row>
    <row r="61191" spans="1:1" x14ac:dyDescent="0.2">
      <c r="A61191" s="39"/>
    </row>
    <row r="61192" spans="1:1" x14ac:dyDescent="0.2">
      <c r="A61192" s="39"/>
    </row>
    <row r="61193" spans="1:1" x14ac:dyDescent="0.2">
      <c r="A61193" s="39"/>
    </row>
    <row r="61194" spans="1:1" x14ac:dyDescent="0.2">
      <c r="A61194" s="39"/>
    </row>
    <row r="61195" spans="1:1" x14ac:dyDescent="0.2">
      <c r="A61195" s="39"/>
    </row>
    <row r="61196" spans="1:1" x14ac:dyDescent="0.2">
      <c r="A61196" s="39"/>
    </row>
    <row r="61197" spans="1:1" x14ac:dyDescent="0.2">
      <c r="A61197" s="39"/>
    </row>
    <row r="61198" spans="1:1" x14ac:dyDescent="0.2">
      <c r="A61198" s="39"/>
    </row>
    <row r="61199" spans="1:1" x14ac:dyDescent="0.2">
      <c r="A61199" s="39"/>
    </row>
    <row r="61200" spans="1:1" x14ac:dyDescent="0.2">
      <c r="A61200" s="39"/>
    </row>
    <row r="61201" spans="1:1" x14ac:dyDescent="0.2">
      <c r="A61201" s="39"/>
    </row>
    <row r="61202" spans="1:1" x14ac:dyDescent="0.2">
      <c r="A61202" s="39"/>
    </row>
    <row r="61203" spans="1:1" x14ac:dyDescent="0.2">
      <c r="A61203" s="39"/>
    </row>
    <row r="61204" spans="1:1" x14ac:dyDescent="0.2">
      <c r="A61204" s="39"/>
    </row>
    <row r="61205" spans="1:1" x14ac:dyDescent="0.2">
      <c r="A61205" s="39"/>
    </row>
    <row r="61206" spans="1:1" x14ac:dyDescent="0.2">
      <c r="A61206" s="39"/>
    </row>
    <row r="61207" spans="1:1" x14ac:dyDescent="0.2">
      <c r="A61207" s="39"/>
    </row>
    <row r="61208" spans="1:1" x14ac:dyDescent="0.2">
      <c r="A61208" s="39"/>
    </row>
    <row r="61209" spans="1:1" x14ac:dyDescent="0.2">
      <c r="A61209" s="39"/>
    </row>
    <row r="61210" spans="1:1" x14ac:dyDescent="0.2">
      <c r="A61210" s="39"/>
    </row>
    <row r="61211" spans="1:1" x14ac:dyDescent="0.2">
      <c r="A61211" s="39"/>
    </row>
    <row r="61212" spans="1:1" x14ac:dyDescent="0.2">
      <c r="A61212" s="39"/>
    </row>
    <row r="61213" spans="1:1" x14ac:dyDescent="0.2">
      <c r="A61213" s="39"/>
    </row>
    <row r="61214" spans="1:1" x14ac:dyDescent="0.2">
      <c r="A61214" s="39"/>
    </row>
    <row r="61215" spans="1:1" x14ac:dyDescent="0.2">
      <c r="A61215" s="39"/>
    </row>
    <row r="61216" spans="1:1" x14ac:dyDescent="0.2">
      <c r="A61216" s="39"/>
    </row>
    <row r="61217" spans="1:1" x14ac:dyDescent="0.2">
      <c r="A61217" s="39"/>
    </row>
    <row r="61218" spans="1:1" x14ac:dyDescent="0.2">
      <c r="A61218" s="39"/>
    </row>
    <row r="61219" spans="1:1" x14ac:dyDescent="0.2">
      <c r="A61219" s="39"/>
    </row>
    <row r="61220" spans="1:1" x14ac:dyDescent="0.2">
      <c r="A61220" s="39"/>
    </row>
    <row r="61221" spans="1:1" x14ac:dyDescent="0.2">
      <c r="A61221" s="39"/>
    </row>
    <row r="61222" spans="1:1" x14ac:dyDescent="0.2">
      <c r="A61222" s="39"/>
    </row>
    <row r="61223" spans="1:1" x14ac:dyDescent="0.2">
      <c r="A61223" s="39"/>
    </row>
    <row r="61224" spans="1:1" x14ac:dyDescent="0.2">
      <c r="A61224" s="39"/>
    </row>
    <row r="61225" spans="1:1" x14ac:dyDescent="0.2">
      <c r="A61225" s="39"/>
    </row>
    <row r="61226" spans="1:1" x14ac:dyDescent="0.2">
      <c r="A61226" s="39"/>
    </row>
    <row r="61227" spans="1:1" x14ac:dyDescent="0.2">
      <c r="A61227" s="39"/>
    </row>
    <row r="61228" spans="1:1" x14ac:dyDescent="0.2">
      <c r="A61228" s="39"/>
    </row>
    <row r="61229" spans="1:1" x14ac:dyDescent="0.2">
      <c r="A61229" s="39"/>
    </row>
    <row r="61230" spans="1:1" x14ac:dyDescent="0.2">
      <c r="A61230" s="39"/>
    </row>
    <row r="61231" spans="1:1" x14ac:dyDescent="0.2">
      <c r="A61231" s="39"/>
    </row>
    <row r="61232" spans="1:1" x14ac:dyDescent="0.2">
      <c r="A61232" s="39"/>
    </row>
    <row r="61233" spans="1:1" x14ac:dyDescent="0.2">
      <c r="A61233" s="39"/>
    </row>
    <row r="61234" spans="1:1" x14ac:dyDescent="0.2">
      <c r="A61234" s="39"/>
    </row>
    <row r="61235" spans="1:1" x14ac:dyDescent="0.2">
      <c r="A61235" s="39"/>
    </row>
    <row r="61236" spans="1:1" x14ac:dyDescent="0.2">
      <c r="A61236" s="39"/>
    </row>
    <row r="61237" spans="1:1" x14ac:dyDescent="0.2">
      <c r="A61237" s="39"/>
    </row>
    <row r="61238" spans="1:1" x14ac:dyDescent="0.2">
      <c r="A61238" s="39"/>
    </row>
    <row r="61239" spans="1:1" x14ac:dyDescent="0.2">
      <c r="A61239" s="39"/>
    </row>
    <row r="61240" spans="1:1" x14ac:dyDescent="0.2">
      <c r="A61240" s="39"/>
    </row>
    <row r="61241" spans="1:1" x14ac:dyDescent="0.2">
      <c r="A61241" s="39"/>
    </row>
    <row r="61242" spans="1:1" x14ac:dyDescent="0.2">
      <c r="A61242" s="39"/>
    </row>
    <row r="61243" spans="1:1" x14ac:dyDescent="0.2">
      <c r="A61243" s="39"/>
    </row>
    <row r="61244" spans="1:1" x14ac:dyDescent="0.2">
      <c r="A61244" s="39"/>
    </row>
    <row r="61245" spans="1:1" x14ac:dyDescent="0.2">
      <c r="A61245" s="39"/>
    </row>
    <row r="61246" spans="1:1" x14ac:dyDescent="0.2">
      <c r="A61246" s="39"/>
    </row>
    <row r="61247" spans="1:1" x14ac:dyDescent="0.2">
      <c r="A61247" s="39"/>
    </row>
    <row r="61248" spans="1:1" x14ac:dyDescent="0.2">
      <c r="A61248" s="39"/>
    </row>
    <row r="61249" spans="1:1" x14ac:dyDescent="0.2">
      <c r="A61249" s="39"/>
    </row>
    <row r="61250" spans="1:1" x14ac:dyDescent="0.2">
      <c r="A61250" s="39"/>
    </row>
    <row r="61251" spans="1:1" x14ac:dyDescent="0.2">
      <c r="A61251" s="39"/>
    </row>
    <row r="61252" spans="1:1" x14ac:dyDescent="0.2">
      <c r="A61252" s="39"/>
    </row>
    <row r="61253" spans="1:1" x14ac:dyDescent="0.2">
      <c r="A61253" s="39"/>
    </row>
    <row r="61254" spans="1:1" x14ac:dyDescent="0.2">
      <c r="A61254" s="39"/>
    </row>
    <row r="61255" spans="1:1" x14ac:dyDescent="0.2">
      <c r="A61255" s="39"/>
    </row>
    <row r="61256" spans="1:1" x14ac:dyDescent="0.2">
      <c r="A61256" s="39"/>
    </row>
    <row r="61257" spans="1:1" x14ac:dyDescent="0.2">
      <c r="A61257" s="39"/>
    </row>
    <row r="61258" spans="1:1" x14ac:dyDescent="0.2">
      <c r="A61258" s="39"/>
    </row>
    <row r="61259" spans="1:1" x14ac:dyDescent="0.2">
      <c r="A61259" s="39"/>
    </row>
    <row r="61260" spans="1:1" x14ac:dyDescent="0.2">
      <c r="A61260" s="39"/>
    </row>
    <row r="61261" spans="1:1" x14ac:dyDescent="0.2">
      <c r="A61261" s="39"/>
    </row>
    <row r="61262" spans="1:1" x14ac:dyDescent="0.2">
      <c r="A61262" s="39"/>
    </row>
    <row r="61263" spans="1:1" x14ac:dyDescent="0.2">
      <c r="A61263" s="39"/>
    </row>
    <row r="61264" spans="1:1" x14ac:dyDescent="0.2">
      <c r="A61264" s="39"/>
    </row>
    <row r="61265" spans="1:1" x14ac:dyDescent="0.2">
      <c r="A61265" s="39"/>
    </row>
    <row r="61266" spans="1:1" x14ac:dyDescent="0.2">
      <c r="A61266" s="39"/>
    </row>
    <row r="61267" spans="1:1" x14ac:dyDescent="0.2">
      <c r="A61267" s="39"/>
    </row>
    <row r="61268" spans="1:1" x14ac:dyDescent="0.2">
      <c r="A61268" s="39"/>
    </row>
    <row r="61269" spans="1:1" x14ac:dyDescent="0.2">
      <c r="A61269" s="39"/>
    </row>
    <row r="61270" spans="1:1" x14ac:dyDescent="0.2">
      <c r="A61270" s="39"/>
    </row>
    <row r="61271" spans="1:1" x14ac:dyDescent="0.2">
      <c r="A61271" s="39"/>
    </row>
    <row r="61272" spans="1:1" x14ac:dyDescent="0.2">
      <c r="A61272" s="39"/>
    </row>
    <row r="61273" spans="1:1" x14ac:dyDescent="0.2">
      <c r="A61273" s="39"/>
    </row>
    <row r="61274" spans="1:1" x14ac:dyDescent="0.2">
      <c r="A61274" s="39"/>
    </row>
    <row r="61275" spans="1:1" x14ac:dyDescent="0.2">
      <c r="A61275" s="39"/>
    </row>
    <row r="61276" spans="1:1" x14ac:dyDescent="0.2">
      <c r="A61276" s="39"/>
    </row>
    <row r="61277" spans="1:1" x14ac:dyDescent="0.2">
      <c r="A61277" s="39"/>
    </row>
    <row r="61278" spans="1:1" x14ac:dyDescent="0.2">
      <c r="A61278" s="39"/>
    </row>
    <row r="61279" spans="1:1" x14ac:dyDescent="0.2">
      <c r="A61279" s="39"/>
    </row>
    <row r="61280" spans="1:1" x14ac:dyDescent="0.2">
      <c r="A61280" s="39"/>
    </row>
    <row r="61281" spans="1:1" x14ac:dyDescent="0.2">
      <c r="A61281" s="39"/>
    </row>
    <row r="61282" spans="1:1" x14ac:dyDescent="0.2">
      <c r="A61282" s="39"/>
    </row>
    <row r="61283" spans="1:1" x14ac:dyDescent="0.2">
      <c r="A61283" s="39"/>
    </row>
    <row r="61284" spans="1:1" x14ac:dyDescent="0.2">
      <c r="A61284" s="39"/>
    </row>
    <row r="61285" spans="1:1" x14ac:dyDescent="0.2">
      <c r="A61285" s="39"/>
    </row>
    <row r="61286" spans="1:1" x14ac:dyDescent="0.2">
      <c r="A61286" s="39"/>
    </row>
    <row r="61287" spans="1:1" x14ac:dyDescent="0.2">
      <c r="A61287" s="39"/>
    </row>
    <row r="61288" spans="1:1" x14ac:dyDescent="0.2">
      <c r="A61288" s="39"/>
    </row>
    <row r="61289" spans="1:1" x14ac:dyDescent="0.2">
      <c r="A61289" s="39"/>
    </row>
    <row r="61290" spans="1:1" x14ac:dyDescent="0.2">
      <c r="A61290" s="39"/>
    </row>
    <row r="61291" spans="1:1" x14ac:dyDescent="0.2">
      <c r="A61291" s="39"/>
    </row>
    <row r="61292" spans="1:1" x14ac:dyDescent="0.2">
      <c r="A61292" s="39"/>
    </row>
    <row r="61293" spans="1:1" x14ac:dyDescent="0.2">
      <c r="A61293" s="39"/>
    </row>
    <row r="61294" spans="1:1" x14ac:dyDescent="0.2">
      <c r="A61294" s="39"/>
    </row>
    <row r="61295" spans="1:1" x14ac:dyDescent="0.2">
      <c r="A61295" s="39"/>
    </row>
    <row r="61296" spans="1:1" x14ac:dyDescent="0.2">
      <c r="A61296" s="39"/>
    </row>
    <row r="61297" spans="1:1" x14ac:dyDescent="0.2">
      <c r="A61297" s="39"/>
    </row>
    <row r="61298" spans="1:1" x14ac:dyDescent="0.2">
      <c r="A61298" s="39"/>
    </row>
    <row r="61299" spans="1:1" x14ac:dyDescent="0.2">
      <c r="A61299" s="39"/>
    </row>
    <row r="61300" spans="1:1" x14ac:dyDescent="0.2">
      <c r="A61300" s="39"/>
    </row>
    <row r="61301" spans="1:1" x14ac:dyDescent="0.2">
      <c r="A61301" s="39"/>
    </row>
    <row r="61302" spans="1:1" x14ac:dyDescent="0.2">
      <c r="A61302" s="39"/>
    </row>
    <row r="61303" spans="1:1" x14ac:dyDescent="0.2">
      <c r="A61303" s="39"/>
    </row>
    <row r="61304" spans="1:1" x14ac:dyDescent="0.2">
      <c r="A61304" s="39"/>
    </row>
    <row r="61305" spans="1:1" x14ac:dyDescent="0.2">
      <c r="A61305" s="39"/>
    </row>
    <row r="61306" spans="1:1" x14ac:dyDescent="0.2">
      <c r="A61306" s="39"/>
    </row>
    <row r="61307" spans="1:1" x14ac:dyDescent="0.2">
      <c r="A61307" s="39"/>
    </row>
    <row r="61308" spans="1:1" x14ac:dyDescent="0.2">
      <c r="A61308" s="39"/>
    </row>
    <row r="61309" spans="1:1" x14ac:dyDescent="0.2">
      <c r="A61309" s="39"/>
    </row>
    <row r="61310" spans="1:1" x14ac:dyDescent="0.2">
      <c r="A61310" s="39"/>
    </row>
    <row r="61311" spans="1:1" x14ac:dyDescent="0.2">
      <c r="A61311" s="39"/>
    </row>
    <row r="61312" spans="1:1" x14ac:dyDescent="0.2">
      <c r="A61312" s="39"/>
    </row>
    <row r="61313" spans="1:1" x14ac:dyDescent="0.2">
      <c r="A61313" s="39"/>
    </row>
    <row r="61314" spans="1:1" x14ac:dyDescent="0.2">
      <c r="A61314" s="39"/>
    </row>
    <row r="61315" spans="1:1" x14ac:dyDescent="0.2">
      <c r="A61315" s="39"/>
    </row>
    <row r="61316" spans="1:1" x14ac:dyDescent="0.2">
      <c r="A61316" s="39"/>
    </row>
    <row r="61317" spans="1:1" x14ac:dyDescent="0.2">
      <c r="A61317" s="39"/>
    </row>
    <row r="61318" spans="1:1" x14ac:dyDescent="0.2">
      <c r="A61318" s="39"/>
    </row>
    <row r="61319" spans="1:1" x14ac:dyDescent="0.2">
      <c r="A61319" s="39"/>
    </row>
    <row r="61320" spans="1:1" x14ac:dyDescent="0.2">
      <c r="A61320" s="39"/>
    </row>
    <row r="61321" spans="1:1" x14ac:dyDescent="0.2">
      <c r="A61321" s="39"/>
    </row>
    <row r="61322" spans="1:1" x14ac:dyDescent="0.2">
      <c r="A61322" s="39"/>
    </row>
    <row r="61323" spans="1:1" x14ac:dyDescent="0.2">
      <c r="A61323" s="39"/>
    </row>
    <row r="61324" spans="1:1" x14ac:dyDescent="0.2">
      <c r="A61324" s="39"/>
    </row>
    <row r="61325" spans="1:1" x14ac:dyDescent="0.2">
      <c r="A61325" s="39"/>
    </row>
    <row r="61326" spans="1:1" x14ac:dyDescent="0.2">
      <c r="A61326" s="39"/>
    </row>
    <row r="61327" spans="1:1" x14ac:dyDescent="0.2">
      <c r="A61327" s="39"/>
    </row>
    <row r="61328" spans="1:1" x14ac:dyDescent="0.2">
      <c r="A61328" s="39"/>
    </row>
    <row r="61329" spans="1:1" x14ac:dyDescent="0.2">
      <c r="A61329" s="39"/>
    </row>
    <row r="61330" spans="1:1" x14ac:dyDescent="0.2">
      <c r="A61330" s="39"/>
    </row>
    <row r="61331" spans="1:1" x14ac:dyDescent="0.2">
      <c r="A61331" s="39"/>
    </row>
    <row r="61332" spans="1:1" x14ac:dyDescent="0.2">
      <c r="A61332" s="39"/>
    </row>
    <row r="61333" spans="1:1" x14ac:dyDescent="0.2">
      <c r="A61333" s="39"/>
    </row>
    <row r="61334" spans="1:1" x14ac:dyDescent="0.2">
      <c r="A61334" s="39"/>
    </row>
    <row r="61335" spans="1:1" x14ac:dyDescent="0.2">
      <c r="A61335" s="39"/>
    </row>
    <row r="61336" spans="1:1" x14ac:dyDescent="0.2">
      <c r="A61336" s="39"/>
    </row>
    <row r="61337" spans="1:1" x14ac:dyDescent="0.2">
      <c r="A61337" s="39"/>
    </row>
    <row r="61338" spans="1:1" x14ac:dyDescent="0.2">
      <c r="A61338" s="39"/>
    </row>
    <row r="61339" spans="1:1" x14ac:dyDescent="0.2">
      <c r="A61339" s="39"/>
    </row>
    <row r="61340" spans="1:1" x14ac:dyDescent="0.2">
      <c r="A61340" s="39"/>
    </row>
    <row r="61341" spans="1:1" x14ac:dyDescent="0.2">
      <c r="A61341" s="39"/>
    </row>
    <row r="61342" spans="1:1" x14ac:dyDescent="0.2">
      <c r="A61342" s="39"/>
    </row>
    <row r="61343" spans="1:1" x14ac:dyDescent="0.2">
      <c r="A61343" s="39"/>
    </row>
    <row r="61344" spans="1:1" x14ac:dyDescent="0.2">
      <c r="A61344" s="39"/>
    </row>
    <row r="61345" spans="1:1" x14ac:dyDescent="0.2">
      <c r="A61345" s="39"/>
    </row>
    <row r="61346" spans="1:1" x14ac:dyDescent="0.2">
      <c r="A61346" s="39"/>
    </row>
    <row r="61347" spans="1:1" x14ac:dyDescent="0.2">
      <c r="A61347" s="39"/>
    </row>
    <row r="61348" spans="1:1" x14ac:dyDescent="0.2">
      <c r="A61348" s="39"/>
    </row>
    <row r="61349" spans="1:1" x14ac:dyDescent="0.2">
      <c r="A61349" s="39"/>
    </row>
    <row r="61350" spans="1:1" x14ac:dyDescent="0.2">
      <c r="A61350" s="39"/>
    </row>
    <row r="61351" spans="1:1" x14ac:dyDescent="0.2">
      <c r="A61351" s="39"/>
    </row>
    <row r="61352" spans="1:1" x14ac:dyDescent="0.2">
      <c r="A61352" s="39"/>
    </row>
    <row r="61353" spans="1:1" x14ac:dyDescent="0.2">
      <c r="A61353" s="39"/>
    </row>
    <row r="61354" spans="1:1" x14ac:dyDescent="0.2">
      <c r="A61354" s="39"/>
    </row>
    <row r="61355" spans="1:1" x14ac:dyDescent="0.2">
      <c r="A61355" s="39"/>
    </row>
    <row r="61356" spans="1:1" x14ac:dyDescent="0.2">
      <c r="A61356" s="39"/>
    </row>
    <row r="61357" spans="1:1" x14ac:dyDescent="0.2">
      <c r="A61357" s="39"/>
    </row>
    <row r="61358" spans="1:1" x14ac:dyDescent="0.2">
      <c r="A61358" s="39"/>
    </row>
    <row r="61359" spans="1:1" x14ac:dyDescent="0.2">
      <c r="A61359" s="39"/>
    </row>
    <row r="61360" spans="1:1" x14ac:dyDescent="0.2">
      <c r="A61360" s="39"/>
    </row>
    <row r="61361" spans="1:1" x14ac:dyDescent="0.2">
      <c r="A61361" s="39"/>
    </row>
    <row r="61362" spans="1:1" x14ac:dyDescent="0.2">
      <c r="A61362" s="39"/>
    </row>
    <row r="61363" spans="1:1" x14ac:dyDescent="0.2">
      <c r="A61363" s="39"/>
    </row>
    <row r="61364" spans="1:1" x14ac:dyDescent="0.2">
      <c r="A61364" s="39"/>
    </row>
    <row r="61365" spans="1:1" x14ac:dyDescent="0.2">
      <c r="A61365" s="39"/>
    </row>
    <row r="61366" spans="1:1" x14ac:dyDescent="0.2">
      <c r="A61366" s="39"/>
    </row>
    <row r="61367" spans="1:1" x14ac:dyDescent="0.2">
      <c r="A61367" s="39"/>
    </row>
    <row r="61368" spans="1:1" x14ac:dyDescent="0.2">
      <c r="A61368" s="39"/>
    </row>
    <row r="61369" spans="1:1" x14ac:dyDescent="0.2">
      <c r="A61369" s="39"/>
    </row>
    <row r="61370" spans="1:1" x14ac:dyDescent="0.2">
      <c r="A61370" s="39"/>
    </row>
    <row r="61371" spans="1:1" x14ac:dyDescent="0.2">
      <c r="A61371" s="39"/>
    </row>
    <row r="61372" spans="1:1" x14ac:dyDescent="0.2">
      <c r="A61372" s="39"/>
    </row>
    <row r="61373" spans="1:1" x14ac:dyDescent="0.2">
      <c r="A61373" s="39"/>
    </row>
    <row r="61374" spans="1:1" x14ac:dyDescent="0.2">
      <c r="A61374" s="39"/>
    </row>
    <row r="61375" spans="1:1" x14ac:dyDescent="0.2">
      <c r="A61375" s="39"/>
    </row>
    <row r="61376" spans="1:1" x14ac:dyDescent="0.2">
      <c r="A61376" s="39"/>
    </row>
    <row r="61377" spans="1:1" x14ac:dyDescent="0.2">
      <c r="A61377" s="39"/>
    </row>
    <row r="61378" spans="1:1" x14ac:dyDescent="0.2">
      <c r="A61378" s="39"/>
    </row>
    <row r="61379" spans="1:1" x14ac:dyDescent="0.2">
      <c r="A61379" s="39"/>
    </row>
    <row r="61380" spans="1:1" x14ac:dyDescent="0.2">
      <c r="A61380" s="39"/>
    </row>
    <row r="61381" spans="1:1" x14ac:dyDescent="0.2">
      <c r="A61381" s="39"/>
    </row>
    <row r="61382" spans="1:1" x14ac:dyDescent="0.2">
      <c r="A61382" s="39"/>
    </row>
    <row r="61383" spans="1:1" x14ac:dyDescent="0.2">
      <c r="A61383" s="39"/>
    </row>
    <row r="61384" spans="1:1" x14ac:dyDescent="0.2">
      <c r="A61384" s="39"/>
    </row>
    <row r="61385" spans="1:1" x14ac:dyDescent="0.2">
      <c r="A61385" s="39"/>
    </row>
    <row r="61386" spans="1:1" x14ac:dyDescent="0.2">
      <c r="A61386" s="39"/>
    </row>
    <row r="61387" spans="1:1" x14ac:dyDescent="0.2">
      <c r="A61387" s="39"/>
    </row>
    <row r="61388" spans="1:1" x14ac:dyDescent="0.2">
      <c r="A61388" s="39"/>
    </row>
    <row r="61389" spans="1:1" x14ac:dyDescent="0.2">
      <c r="A61389" s="39"/>
    </row>
    <row r="61390" spans="1:1" x14ac:dyDescent="0.2">
      <c r="A61390" s="39"/>
    </row>
    <row r="61391" spans="1:1" x14ac:dyDescent="0.2">
      <c r="A61391" s="39"/>
    </row>
    <row r="61392" spans="1:1" x14ac:dyDescent="0.2">
      <c r="A61392" s="39"/>
    </row>
    <row r="61393" spans="1:1" x14ac:dyDescent="0.2">
      <c r="A61393" s="39"/>
    </row>
    <row r="61394" spans="1:1" x14ac:dyDescent="0.2">
      <c r="A61394" s="39"/>
    </row>
    <row r="61395" spans="1:1" x14ac:dyDescent="0.2">
      <c r="A61395" s="39"/>
    </row>
    <row r="61396" spans="1:1" x14ac:dyDescent="0.2">
      <c r="A61396" s="39"/>
    </row>
    <row r="61397" spans="1:1" x14ac:dyDescent="0.2">
      <c r="A61397" s="39"/>
    </row>
    <row r="61398" spans="1:1" x14ac:dyDescent="0.2">
      <c r="A61398" s="39"/>
    </row>
    <row r="61399" spans="1:1" x14ac:dyDescent="0.2">
      <c r="A61399" s="39"/>
    </row>
    <row r="61400" spans="1:1" x14ac:dyDescent="0.2">
      <c r="A61400" s="39"/>
    </row>
    <row r="61401" spans="1:1" x14ac:dyDescent="0.2">
      <c r="A61401" s="39"/>
    </row>
    <row r="61402" spans="1:1" x14ac:dyDescent="0.2">
      <c r="A61402" s="39"/>
    </row>
    <row r="61403" spans="1:1" x14ac:dyDescent="0.2">
      <c r="A61403" s="39"/>
    </row>
    <row r="61404" spans="1:1" x14ac:dyDescent="0.2">
      <c r="A61404" s="39"/>
    </row>
    <row r="61405" spans="1:1" x14ac:dyDescent="0.2">
      <c r="A61405" s="39"/>
    </row>
    <row r="61406" spans="1:1" x14ac:dyDescent="0.2">
      <c r="A61406" s="39"/>
    </row>
    <row r="61407" spans="1:1" x14ac:dyDescent="0.2">
      <c r="A61407" s="39"/>
    </row>
    <row r="61408" spans="1:1" x14ac:dyDescent="0.2">
      <c r="A61408" s="39"/>
    </row>
    <row r="61409" spans="1:1" x14ac:dyDescent="0.2">
      <c r="A61409" s="39"/>
    </row>
    <row r="61410" spans="1:1" x14ac:dyDescent="0.2">
      <c r="A61410" s="39"/>
    </row>
    <row r="61411" spans="1:1" x14ac:dyDescent="0.2">
      <c r="A61411" s="39"/>
    </row>
    <row r="61412" spans="1:1" x14ac:dyDescent="0.2">
      <c r="A61412" s="39"/>
    </row>
    <row r="61413" spans="1:1" x14ac:dyDescent="0.2">
      <c r="A61413" s="39"/>
    </row>
    <row r="61414" spans="1:1" x14ac:dyDescent="0.2">
      <c r="A61414" s="39"/>
    </row>
    <row r="61415" spans="1:1" x14ac:dyDescent="0.2">
      <c r="A61415" s="39"/>
    </row>
    <row r="61416" spans="1:1" x14ac:dyDescent="0.2">
      <c r="A61416" s="39"/>
    </row>
    <row r="61417" spans="1:1" x14ac:dyDescent="0.2">
      <c r="A61417" s="39"/>
    </row>
    <row r="61418" spans="1:1" x14ac:dyDescent="0.2">
      <c r="A61418" s="39"/>
    </row>
    <row r="61419" spans="1:1" x14ac:dyDescent="0.2">
      <c r="A61419" s="39"/>
    </row>
    <row r="61420" spans="1:1" x14ac:dyDescent="0.2">
      <c r="A61420" s="39"/>
    </row>
    <row r="61421" spans="1:1" x14ac:dyDescent="0.2">
      <c r="A61421" s="39"/>
    </row>
    <row r="61422" spans="1:1" x14ac:dyDescent="0.2">
      <c r="A61422" s="39"/>
    </row>
    <row r="61423" spans="1:1" x14ac:dyDescent="0.2">
      <c r="A61423" s="39"/>
    </row>
    <row r="61424" spans="1:1" x14ac:dyDescent="0.2">
      <c r="A61424" s="39"/>
    </row>
    <row r="61425" spans="1:1" x14ac:dyDescent="0.2">
      <c r="A61425" s="39"/>
    </row>
    <row r="61426" spans="1:1" x14ac:dyDescent="0.2">
      <c r="A61426" s="39"/>
    </row>
    <row r="61427" spans="1:1" x14ac:dyDescent="0.2">
      <c r="A61427" s="39"/>
    </row>
    <row r="61428" spans="1:1" x14ac:dyDescent="0.2">
      <c r="A61428" s="39"/>
    </row>
    <row r="61429" spans="1:1" x14ac:dyDescent="0.2">
      <c r="A61429" s="39"/>
    </row>
    <row r="61430" spans="1:1" x14ac:dyDescent="0.2">
      <c r="A61430" s="39"/>
    </row>
    <row r="61431" spans="1:1" x14ac:dyDescent="0.2">
      <c r="A61431" s="39"/>
    </row>
    <row r="61432" spans="1:1" x14ac:dyDescent="0.2">
      <c r="A61432" s="39"/>
    </row>
    <row r="61433" spans="1:1" x14ac:dyDescent="0.2">
      <c r="A61433" s="39"/>
    </row>
    <row r="61434" spans="1:1" x14ac:dyDescent="0.2">
      <c r="A61434" s="39"/>
    </row>
    <row r="61435" spans="1:1" x14ac:dyDescent="0.2">
      <c r="A61435" s="39"/>
    </row>
    <row r="61436" spans="1:1" x14ac:dyDescent="0.2">
      <c r="A61436" s="39"/>
    </row>
    <row r="61437" spans="1:1" x14ac:dyDescent="0.2">
      <c r="A61437" s="39"/>
    </row>
    <row r="61438" spans="1:1" x14ac:dyDescent="0.2">
      <c r="A61438" s="39"/>
    </row>
    <row r="61439" spans="1:1" x14ac:dyDescent="0.2">
      <c r="A61439" s="39"/>
    </row>
    <row r="61440" spans="1:1" x14ac:dyDescent="0.2">
      <c r="A61440" s="39"/>
    </row>
    <row r="61441" spans="1:1" x14ac:dyDescent="0.2">
      <c r="A61441" s="39"/>
    </row>
    <row r="61442" spans="1:1" x14ac:dyDescent="0.2">
      <c r="A61442" s="39"/>
    </row>
    <row r="61443" spans="1:1" x14ac:dyDescent="0.2">
      <c r="A61443" s="39"/>
    </row>
    <row r="61444" spans="1:1" x14ac:dyDescent="0.2">
      <c r="A61444" s="39"/>
    </row>
    <row r="61445" spans="1:1" x14ac:dyDescent="0.2">
      <c r="A61445" s="39"/>
    </row>
    <row r="61446" spans="1:1" x14ac:dyDescent="0.2">
      <c r="A61446" s="39"/>
    </row>
    <row r="61447" spans="1:1" x14ac:dyDescent="0.2">
      <c r="A61447" s="39"/>
    </row>
    <row r="61448" spans="1:1" x14ac:dyDescent="0.2">
      <c r="A61448" s="39"/>
    </row>
    <row r="61449" spans="1:1" x14ac:dyDescent="0.2">
      <c r="A61449" s="39"/>
    </row>
    <row r="61450" spans="1:1" x14ac:dyDescent="0.2">
      <c r="A61450" s="39"/>
    </row>
    <row r="61451" spans="1:1" x14ac:dyDescent="0.2">
      <c r="A61451" s="39"/>
    </row>
    <row r="61452" spans="1:1" x14ac:dyDescent="0.2">
      <c r="A61452" s="39"/>
    </row>
    <row r="61453" spans="1:1" x14ac:dyDescent="0.2">
      <c r="A61453" s="39"/>
    </row>
    <row r="61454" spans="1:1" x14ac:dyDescent="0.2">
      <c r="A61454" s="39"/>
    </row>
    <row r="61455" spans="1:1" x14ac:dyDescent="0.2">
      <c r="A61455" s="39"/>
    </row>
    <row r="61456" spans="1:1" x14ac:dyDescent="0.2">
      <c r="A61456" s="39"/>
    </row>
    <row r="61457" spans="1:1" x14ac:dyDescent="0.2">
      <c r="A61457" s="39"/>
    </row>
    <row r="61458" spans="1:1" x14ac:dyDescent="0.2">
      <c r="A61458" s="39"/>
    </row>
    <row r="61459" spans="1:1" x14ac:dyDescent="0.2">
      <c r="A61459" s="39"/>
    </row>
    <row r="61460" spans="1:1" x14ac:dyDescent="0.2">
      <c r="A61460" s="39"/>
    </row>
    <row r="61461" spans="1:1" x14ac:dyDescent="0.2">
      <c r="A61461" s="39"/>
    </row>
    <row r="61462" spans="1:1" x14ac:dyDescent="0.2">
      <c r="A61462" s="39"/>
    </row>
    <row r="61463" spans="1:1" x14ac:dyDescent="0.2">
      <c r="A61463" s="39"/>
    </row>
    <row r="61464" spans="1:1" x14ac:dyDescent="0.2">
      <c r="A61464" s="39"/>
    </row>
    <row r="61465" spans="1:1" x14ac:dyDescent="0.2">
      <c r="A61465" s="39"/>
    </row>
    <row r="61466" spans="1:1" x14ac:dyDescent="0.2">
      <c r="A61466" s="39"/>
    </row>
    <row r="61467" spans="1:1" x14ac:dyDescent="0.2">
      <c r="A61467" s="39"/>
    </row>
    <row r="61468" spans="1:1" x14ac:dyDescent="0.2">
      <c r="A61468" s="39"/>
    </row>
    <row r="61469" spans="1:1" x14ac:dyDescent="0.2">
      <c r="A61469" s="39"/>
    </row>
    <row r="61470" spans="1:1" x14ac:dyDescent="0.2">
      <c r="A61470" s="39"/>
    </row>
    <row r="61471" spans="1:1" x14ac:dyDescent="0.2">
      <c r="A61471" s="39"/>
    </row>
    <row r="61472" spans="1:1" x14ac:dyDescent="0.2">
      <c r="A61472" s="39"/>
    </row>
    <row r="61473" spans="1:1" x14ac:dyDescent="0.2">
      <c r="A61473" s="39"/>
    </row>
    <row r="61474" spans="1:1" x14ac:dyDescent="0.2">
      <c r="A61474" s="39"/>
    </row>
    <row r="61475" spans="1:1" x14ac:dyDescent="0.2">
      <c r="A61475" s="39"/>
    </row>
    <row r="61476" spans="1:1" x14ac:dyDescent="0.2">
      <c r="A61476" s="39"/>
    </row>
    <row r="61477" spans="1:1" x14ac:dyDescent="0.2">
      <c r="A61477" s="39"/>
    </row>
    <row r="61478" spans="1:1" x14ac:dyDescent="0.2">
      <c r="A61478" s="39"/>
    </row>
    <row r="61479" spans="1:1" x14ac:dyDescent="0.2">
      <c r="A61479" s="39"/>
    </row>
    <row r="61480" spans="1:1" x14ac:dyDescent="0.2">
      <c r="A61480" s="39"/>
    </row>
    <row r="61481" spans="1:1" x14ac:dyDescent="0.2">
      <c r="A61481" s="39"/>
    </row>
    <row r="61482" spans="1:1" x14ac:dyDescent="0.2">
      <c r="A61482" s="39"/>
    </row>
    <row r="61483" spans="1:1" x14ac:dyDescent="0.2">
      <c r="A61483" s="39"/>
    </row>
    <row r="61484" spans="1:1" x14ac:dyDescent="0.2">
      <c r="A61484" s="39"/>
    </row>
    <row r="61485" spans="1:1" x14ac:dyDescent="0.2">
      <c r="A61485" s="39"/>
    </row>
    <row r="61486" spans="1:1" x14ac:dyDescent="0.2">
      <c r="A61486" s="39"/>
    </row>
    <row r="61487" spans="1:1" x14ac:dyDescent="0.2">
      <c r="A61487" s="39"/>
    </row>
    <row r="61488" spans="1:1" x14ac:dyDescent="0.2">
      <c r="A61488" s="39"/>
    </row>
    <row r="61489" spans="1:1" x14ac:dyDescent="0.2">
      <c r="A61489" s="39"/>
    </row>
    <row r="61490" spans="1:1" x14ac:dyDescent="0.2">
      <c r="A61490" s="39"/>
    </row>
    <row r="61491" spans="1:1" x14ac:dyDescent="0.2">
      <c r="A61491" s="39"/>
    </row>
    <row r="61492" spans="1:1" x14ac:dyDescent="0.2">
      <c r="A61492" s="39"/>
    </row>
    <row r="61493" spans="1:1" x14ac:dyDescent="0.2">
      <c r="A61493" s="39"/>
    </row>
    <row r="61494" spans="1:1" x14ac:dyDescent="0.2">
      <c r="A61494" s="39"/>
    </row>
    <row r="61495" spans="1:1" x14ac:dyDescent="0.2">
      <c r="A61495" s="39"/>
    </row>
    <row r="61496" spans="1:1" x14ac:dyDescent="0.2">
      <c r="A61496" s="39"/>
    </row>
    <row r="61497" spans="1:1" x14ac:dyDescent="0.2">
      <c r="A61497" s="39"/>
    </row>
    <row r="61498" spans="1:1" x14ac:dyDescent="0.2">
      <c r="A61498" s="39"/>
    </row>
    <row r="61499" spans="1:1" x14ac:dyDescent="0.2">
      <c r="A61499" s="39"/>
    </row>
    <row r="61500" spans="1:1" x14ac:dyDescent="0.2">
      <c r="A61500" s="39"/>
    </row>
    <row r="61501" spans="1:1" x14ac:dyDescent="0.2">
      <c r="A61501" s="39"/>
    </row>
    <row r="61502" spans="1:1" x14ac:dyDescent="0.2">
      <c r="A61502" s="39"/>
    </row>
    <row r="61503" spans="1:1" x14ac:dyDescent="0.2">
      <c r="A61503" s="39"/>
    </row>
    <row r="61504" spans="1:1" x14ac:dyDescent="0.2">
      <c r="A61504" s="39"/>
    </row>
    <row r="61505" spans="1:1" x14ac:dyDescent="0.2">
      <c r="A61505" s="39"/>
    </row>
    <row r="61506" spans="1:1" x14ac:dyDescent="0.2">
      <c r="A61506" s="39"/>
    </row>
    <row r="61507" spans="1:1" x14ac:dyDescent="0.2">
      <c r="A61507" s="39"/>
    </row>
    <row r="61508" spans="1:1" x14ac:dyDescent="0.2">
      <c r="A61508" s="39"/>
    </row>
    <row r="61509" spans="1:1" x14ac:dyDescent="0.2">
      <c r="A61509" s="39"/>
    </row>
    <row r="61510" spans="1:1" x14ac:dyDescent="0.2">
      <c r="A61510" s="39"/>
    </row>
    <row r="61511" spans="1:1" x14ac:dyDescent="0.2">
      <c r="A61511" s="39"/>
    </row>
    <row r="61512" spans="1:1" x14ac:dyDescent="0.2">
      <c r="A61512" s="39"/>
    </row>
    <row r="61513" spans="1:1" x14ac:dyDescent="0.2">
      <c r="A61513" s="39"/>
    </row>
    <row r="61514" spans="1:1" x14ac:dyDescent="0.2">
      <c r="A61514" s="39"/>
    </row>
    <row r="61515" spans="1:1" x14ac:dyDescent="0.2">
      <c r="A61515" s="39"/>
    </row>
    <row r="61516" spans="1:1" x14ac:dyDescent="0.2">
      <c r="A61516" s="39"/>
    </row>
    <row r="61517" spans="1:1" x14ac:dyDescent="0.2">
      <c r="A61517" s="39"/>
    </row>
    <row r="61518" spans="1:1" x14ac:dyDescent="0.2">
      <c r="A61518" s="39"/>
    </row>
    <row r="61519" spans="1:1" x14ac:dyDescent="0.2">
      <c r="A61519" s="39"/>
    </row>
    <row r="61520" spans="1:1" x14ac:dyDescent="0.2">
      <c r="A61520" s="39"/>
    </row>
    <row r="61521" spans="1:1" x14ac:dyDescent="0.2">
      <c r="A61521" s="39"/>
    </row>
    <row r="61522" spans="1:1" x14ac:dyDescent="0.2">
      <c r="A61522" s="39"/>
    </row>
    <row r="61523" spans="1:1" x14ac:dyDescent="0.2">
      <c r="A61523" s="39"/>
    </row>
    <row r="61524" spans="1:1" x14ac:dyDescent="0.2">
      <c r="A61524" s="39"/>
    </row>
    <row r="61525" spans="1:1" x14ac:dyDescent="0.2">
      <c r="A61525" s="39"/>
    </row>
    <row r="61526" spans="1:1" x14ac:dyDescent="0.2">
      <c r="A61526" s="39"/>
    </row>
    <row r="61527" spans="1:1" x14ac:dyDescent="0.2">
      <c r="A61527" s="39"/>
    </row>
    <row r="61528" spans="1:1" x14ac:dyDescent="0.2">
      <c r="A61528" s="39"/>
    </row>
    <row r="61529" spans="1:1" x14ac:dyDescent="0.2">
      <c r="A61529" s="39"/>
    </row>
    <row r="61530" spans="1:1" x14ac:dyDescent="0.2">
      <c r="A61530" s="39"/>
    </row>
    <row r="61531" spans="1:1" x14ac:dyDescent="0.2">
      <c r="A61531" s="39"/>
    </row>
    <row r="61532" spans="1:1" x14ac:dyDescent="0.2">
      <c r="A61532" s="39"/>
    </row>
    <row r="61533" spans="1:1" x14ac:dyDescent="0.2">
      <c r="A61533" s="39"/>
    </row>
    <row r="61534" spans="1:1" x14ac:dyDescent="0.2">
      <c r="A61534" s="39"/>
    </row>
    <row r="61535" spans="1:1" x14ac:dyDescent="0.2">
      <c r="A61535" s="39"/>
    </row>
    <row r="61536" spans="1:1" x14ac:dyDescent="0.2">
      <c r="A61536" s="39"/>
    </row>
    <row r="61537" spans="1:1" x14ac:dyDescent="0.2">
      <c r="A61537" s="39"/>
    </row>
    <row r="61538" spans="1:1" x14ac:dyDescent="0.2">
      <c r="A61538" s="39"/>
    </row>
    <row r="61539" spans="1:1" x14ac:dyDescent="0.2">
      <c r="A61539" s="39"/>
    </row>
    <row r="61540" spans="1:1" x14ac:dyDescent="0.2">
      <c r="A61540" s="39"/>
    </row>
    <row r="61541" spans="1:1" x14ac:dyDescent="0.2">
      <c r="A61541" s="39"/>
    </row>
    <row r="61542" spans="1:1" x14ac:dyDescent="0.2">
      <c r="A61542" s="39"/>
    </row>
    <row r="61543" spans="1:1" x14ac:dyDescent="0.2">
      <c r="A61543" s="39"/>
    </row>
    <row r="61544" spans="1:1" x14ac:dyDescent="0.2">
      <c r="A61544" s="39"/>
    </row>
    <row r="61545" spans="1:1" x14ac:dyDescent="0.2">
      <c r="A61545" s="39"/>
    </row>
    <row r="61546" spans="1:1" x14ac:dyDescent="0.2">
      <c r="A61546" s="39"/>
    </row>
    <row r="61547" spans="1:1" x14ac:dyDescent="0.2">
      <c r="A61547" s="39"/>
    </row>
    <row r="61548" spans="1:1" x14ac:dyDescent="0.2">
      <c r="A61548" s="39"/>
    </row>
    <row r="61549" spans="1:1" x14ac:dyDescent="0.2">
      <c r="A61549" s="39"/>
    </row>
    <row r="61550" spans="1:1" x14ac:dyDescent="0.2">
      <c r="A61550" s="39"/>
    </row>
    <row r="61551" spans="1:1" x14ac:dyDescent="0.2">
      <c r="A61551" s="39"/>
    </row>
    <row r="61552" spans="1:1" x14ac:dyDescent="0.2">
      <c r="A61552" s="39"/>
    </row>
    <row r="61553" spans="1:1" x14ac:dyDescent="0.2">
      <c r="A61553" s="39"/>
    </row>
    <row r="61554" spans="1:1" x14ac:dyDescent="0.2">
      <c r="A61554" s="39"/>
    </row>
    <row r="61555" spans="1:1" x14ac:dyDescent="0.2">
      <c r="A61555" s="39"/>
    </row>
    <row r="61556" spans="1:1" x14ac:dyDescent="0.2">
      <c r="A61556" s="39"/>
    </row>
    <row r="61557" spans="1:1" x14ac:dyDescent="0.2">
      <c r="A61557" s="39"/>
    </row>
    <row r="61558" spans="1:1" x14ac:dyDescent="0.2">
      <c r="A61558" s="39"/>
    </row>
    <row r="61559" spans="1:1" x14ac:dyDescent="0.2">
      <c r="A61559" s="39"/>
    </row>
    <row r="61560" spans="1:1" x14ac:dyDescent="0.2">
      <c r="A61560" s="39"/>
    </row>
    <row r="61561" spans="1:1" x14ac:dyDescent="0.2">
      <c r="A61561" s="39"/>
    </row>
    <row r="61562" spans="1:1" x14ac:dyDescent="0.2">
      <c r="A61562" s="39"/>
    </row>
    <row r="61563" spans="1:1" x14ac:dyDescent="0.2">
      <c r="A61563" s="39"/>
    </row>
    <row r="61564" spans="1:1" x14ac:dyDescent="0.2">
      <c r="A61564" s="39"/>
    </row>
    <row r="61565" spans="1:1" x14ac:dyDescent="0.2">
      <c r="A61565" s="39"/>
    </row>
    <row r="61566" spans="1:1" x14ac:dyDescent="0.2">
      <c r="A61566" s="39"/>
    </row>
    <row r="61567" spans="1:1" x14ac:dyDescent="0.2">
      <c r="A61567" s="39"/>
    </row>
    <row r="61568" spans="1:1" x14ac:dyDescent="0.2">
      <c r="A61568" s="39"/>
    </row>
    <row r="61569" spans="1:1" x14ac:dyDescent="0.2">
      <c r="A61569" s="39"/>
    </row>
    <row r="61570" spans="1:1" x14ac:dyDescent="0.2">
      <c r="A61570" s="39"/>
    </row>
    <row r="61571" spans="1:1" x14ac:dyDescent="0.2">
      <c r="A61571" s="39"/>
    </row>
    <row r="61572" spans="1:1" x14ac:dyDescent="0.2">
      <c r="A61572" s="39"/>
    </row>
    <row r="61573" spans="1:1" x14ac:dyDescent="0.2">
      <c r="A61573" s="39"/>
    </row>
    <row r="61574" spans="1:1" x14ac:dyDescent="0.2">
      <c r="A61574" s="39"/>
    </row>
    <row r="61575" spans="1:1" x14ac:dyDescent="0.2">
      <c r="A61575" s="39"/>
    </row>
    <row r="61576" spans="1:1" x14ac:dyDescent="0.2">
      <c r="A61576" s="39"/>
    </row>
    <row r="61577" spans="1:1" x14ac:dyDescent="0.2">
      <c r="A61577" s="39"/>
    </row>
    <row r="61578" spans="1:1" x14ac:dyDescent="0.2">
      <c r="A61578" s="39"/>
    </row>
    <row r="61579" spans="1:1" x14ac:dyDescent="0.2">
      <c r="A61579" s="39"/>
    </row>
    <row r="61580" spans="1:1" x14ac:dyDescent="0.2">
      <c r="A61580" s="39"/>
    </row>
    <row r="61581" spans="1:1" x14ac:dyDescent="0.2">
      <c r="A61581" s="39"/>
    </row>
    <row r="61582" spans="1:1" x14ac:dyDescent="0.2">
      <c r="A61582" s="39"/>
    </row>
    <row r="61583" spans="1:1" x14ac:dyDescent="0.2">
      <c r="A61583" s="39"/>
    </row>
    <row r="61584" spans="1:1" x14ac:dyDescent="0.2">
      <c r="A61584" s="39"/>
    </row>
    <row r="61585" spans="1:1" x14ac:dyDescent="0.2">
      <c r="A61585" s="39"/>
    </row>
    <row r="61586" spans="1:1" x14ac:dyDescent="0.2">
      <c r="A61586" s="39"/>
    </row>
    <row r="61587" spans="1:1" x14ac:dyDescent="0.2">
      <c r="A61587" s="39"/>
    </row>
    <row r="61588" spans="1:1" x14ac:dyDescent="0.2">
      <c r="A61588" s="39"/>
    </row>
    <row r="61589" spans="1:1" x14ac:dyDescent="0.2">
      <c r="A61589" s="39"/>
    </row>
    <row r="61590" spans="1:1" x14ac:dyDescent="0.2">
      <c r="A61590" s="39"/>
    </row>
    <row r="61591" spans="1:1" x14ac:dyDescent="0.2">
      <c r="A61591" s="39"/>
    </row>
    <row r="61592" spans="1:1" x14ac:dyDescent="0.2">
      <c r="A61592" s="39"/>
    </row>
    <row r="61593" spans="1:1" x14ac:dyDescent="0.2">
      <c r="A61593" s="39"/>
    </row>
    <row r="61594" spans="1:1" x14ac:dyDescent="0.2">
      <c r="A61594" s="39"/>
    </row>
    <row r="61595" spans="1:1" x14ac:dyDescent="0.2">
      <c r="A61595" s="39"/>
    </row>
    <row r="61596" spans="1:1" x14ac:dyDescent="0.2">
      <c r="A61596" s="39"/>
    </row>
    <row r="61597" spans="1:1" x14ac:dyDescent="0.2">
      <c r="A61597" s="39"/>
    </row>
    <row r="61598" spans="1:1" x14ac:dyDescent="0.2">
      <c r="A61598" s="39"/>
    </row>
    <row r="61599" spans="1:1" x14ac:dyDescent="0.2">
      <c r="A61599" s="39"/>
    </row>
    <row r="61600" spans="1:1" x14ac:dyDescent="0.2">
      <c r="A61600" s="39"/>
    </row>
    <row r="61601" spans="1:1" x14ac:dyDescent="0.2">
      <c r="A61601" s="39"/>
    </row>
    <row r="61602" spans="1:1" x14ac:dyDescent="0.2">
      <c r="A61602" s="39"/>
    </row>
    <row r="61603" spans="1:1" x14ac:dyDescent="0.2">
      <c r="A61603" s="39"/>
    </row>
    <row r="61604" spans="1:1" x14ac:dyDescent="0.2">
      <c r="A61604" s="39"/>
    </row>
    <row r="61605" spans="1:1" x14ac:dyDescent="0.2">
      <c r="A61605" s="39"/>
    </row>
    <row r="61606" spans="1:1" x14ac:dyDescent="0.2">
      <c r="A61606" s="39"/>
    </row>
    <row r="61607" spans="1:1" x14ac:dyDescent="0.2">
      <c r="A61607" s="39"/>
    </row>
    <row r="61608" spans="1:1" x14ac:dyDescent="0.2">
      <c r="A61608" s="39"/>
    </row>
    <row r="61609" spans="1:1" x14ac:dyDescent="0.2">
      <c r="A61609" s="39"/>
    </row>
    <row r="61610" spans="1:1" x14ac:dyDescent="0.2">
      <c r="A61610" s="39"/>
    </row>
    <row r="61611" spans="1:1" x14ac:dyDescent="0.2">
      <c r="A61611" s="39"/>
    </row>
    <row r="61612" spans="1:1" x14ac:dyDescent="0.2">
      <c r="A61612" s="39"/>
    </row>
    <row r="61613" spans="1:1" x14ac:dyDescent="0.2">
      <c r="A61613" s="39"/>
    </row>
    <row r="61614" spans="1:1" x14ac:dyDescent="0.2">
      <c r="A61614" s="39"/>
    </row>
    <row r="61615" spans="1:1" x14ac:dyDescent="0.2">
      <c r="A61615" s="39"/>
    </row>
    <row r="61616" spans="1:1" x14ac:dyDescent="0.2">
      <c r="A61616" s="39"/>
    </row>
    <row r="61617" spans="1:1" x14ac:dyDescent="0.2">
      <c r="A61617" s="39"/>
    </row>
    <row r="61618" spans="1:1" x14ac:dyDescent="0.2">
      <c r="A61618" s="39"/>
    </row>
    <row r="61619" spans="1:1" x14ac:dyDescent="0.2">
      <c r="A61619" s="39"/>
    </row>
    <row r="61620" spans="1:1" x14ac:dyDescent="0.2">
      <c r="A61620" s="39"/>
    </row>
    <row r="61621" spans="1:1" x14ac:dyDescent="0.2">
      <c r="A61621" s="39"/>
    </row>
    <row r="61622" spans="1:1" x14ac:dyDescent="0.2">
      <c r="A61622" s="39"/>
    </row>
    <row r="61623" spans="1:1" x14ac:dyDescent="0.2">
      <c r="A61623" s="39"/>
    </row>
    <row r="61624" spans="1:1" x14ac:dyDescent="0.2">
      <c r="A61624" s="39"/>
    </row>
    <row r="61625" spans="1:1" x14ac:dyDescent="0.2">
      <c r="A61625" s="39"/>
    </row>
    <row r="61626" spans="1:1" x14ac:dyDescent="0.2">
      <c r="A61626" s="39"/>
    </row>
    <row r="61627" spans="1:1" x14ac:dyDescent="0.2">
      <c r="A61627" s="39"/>
    </row>
    <row r="61628" spans="1:1" x14ac:dyDescent="0.2">
      <c r="A61628" s="39"/>
    </row>
    <row r="61629" spans="1:1" x14ac:dyDescent="0.2">
      <c r="A61629" s="39"/>
    </row>
    <row r="61630" spans="1:1" x14ac:dyDescent="0.2">
      <c r="A61630" s="39"/>
    </row>
    <row r="61631" spans="1:1" x14ac:dyDescent="0.2">
      <c r="A61631" s="39"/>
    </row>
    <row r="61632" spans="1:1" x14ac:dyDescent="0.2">
      <c r="A61632" s="39"/>
    </row>
    <row r="61633" spans="1:1" x14ac:dyDescent="0.2">
      <c r="A61633" s="39"/>
    </row>
    <row r="61634" spans="1:1" x14ac:dyDescent="0.2">
      <c r="A61634" s="39"/>
    </row>
    <row r="61635" spans="1:1" x14ac:dyDescent="0.2">
      <c r="A61635" s="39"/>
    </row>
    <row r="61636" spans="1:1" x14ac:dyDescent="0.2">
      <c r="A61636" s="39"/>
    </row>
    <row r="61637" spans="1:1" x14ac:dyDescent="0.2">
      <c r="A61637" s="39"/>
    </row>
    <row r="61638" spans="1:1" x14ac:dyDescent="0.2">
      <c r="A61638" s="39"/>
    </row>
    <row r="61639" spans="1:1" x14ac:dyDescent="0.2">
      <c r="A61639" s="39"/>
    </row>
    <row r="61640" spans="1:1" x14ac:dyDescent="0.2">
      <c r="A61640" s="39"/>
    </row>
    <row r="61641" spans="1:1" x14ac:dyDescent="0.2">
      <c r="A61641" s="39"/>
    </row>
    <row r="61642" spans="1:1" x14ac:dyDescent="0.2">
      <c r="A61642" s="39"/>
    </row>
    <row r="61643" spans="1:1" x14ac:dyDescent="0.2">
      <c r="A61643" s="39"/>
    </row>
    <row r="61644" spans="1:1" x14ac:dyDescent="0.2">
      <c r="A61644" s="39"/>
    </row>
    <row r="61645" spans="1:1" x14ac:dyDescent="0.2">
      <c r="A61645" s="39"/>
    </row>
    <row r="61646" spans="1:1" x14ac:dyDescent="0.2">
      <c r="A61646" s="39"/>
    </row>
    <row r="61647" spans="1:1" x14ac:dyDescent="0.2">
      <c r="A61647" s="39"/>
    </row>
    <row r="61648" spans="1:1" x14ac:dyDescent="0.2">
      <c r="A61648" s="39"/>
    </row>
    <row r="61649" spans="1:1" x14ac:dyDescent="0.2">
      <c r="A61649" s="39"/>
    </row>
    <row r="61650" spans="1:1" x14ac:dyDescent="0.2">
      <c r="A61650" s="39"/>
    </row>
    <row r="61651" spans="1:1" x14ac:dyDescent="0.2">
      <c r="A61651" s="39"/>
    </row>
    <row r="61652" spans="1:1" x14ac:dyDescent="0.2">
      <c r="A61652" s="39"/>
    </row>
    <row r="61653" spans="1:1" x14ac:dyDescent="0.2">
      <c r="A61653" s="39"/>
    </row>
    <row r="61654" spans="1:1" x14ac:dyDescent="0.2">
      <c r="A61654" s="39"/>
    </row>
    <row r="61655" spans="1:1" x14ac:dyDescent="0.2">
      <c r="A61655" s="39"/>
    </row>
    <row r="61656" spans="1:1" x14ac:dyDescent="0.2">
      <c r="A61656" s="39"/>
    </row>
    <row r="61657" spans="1:1" x14ac:dyDescent="0.2">
      <c r="A61657" s="39"/>
    </row>
    <row r="61658" spans="1:1" x14ac:dyDescent="0.2">
      <c r="A61658" s="39"/>
    </row>
    <row r="61659" spans="1:1" x14ac:dyDescent="0.2">
      <c r="A61659" s="39"/>
    </row>
    <row r="61660" spans="1:1" x14ac:dyDescent="0.2">
      <c r="A61660" s="39"/>
    </row>
    <row r="61661" spans="1:1" x14ac:dyDescent="0.2">
      <c r="A61661" s="39"/>
    </row>
    <row r="61662" spans="1:1" x14ac:dyDescent="0.2">
      <c r="A61662" s="39"/>
    </row>
    <row r="61663" spans="1:1" x14ac:dyDescent="0.2">
      <c r="A61663" s="39"/>
    </row>
    <row r="61664" spans="1:1" x14ac:dyDescent="0.2">
      <c r="A61664" s="39"/>
    </row>
    <row r="61665" spans="1:1" x14ac:dyDescent="0.2">
      <c r="A61665" s="39"/>
    </row>
    <row r="61666" spans="1:1" x14ac:dyDescent="0.2">
      <c r="A61666" s="39"/>
    </row>
    <row r="61667" spans="1:1" x14ac:dyDescent="0.2">
      <c r="A61667" s="39"/>
    </row>
    <row r="61668" spans="1:1" x14ac:dyDescent="0.2">
      <c r="A61668" s="39"/>
    </row>
    <row r="61669" spans="1:1" x14ac:dyDescent="0.2">
      <c r="A61669" s="39"/>
    </row>
    <row r="61670" spans="1:1" x14ac:dyDescent="0.2">
      <c r="A61670" s="39"/>
    </row>
    <row r="61671" spans="1:1" x14ac:dyDescent="0.2">
      <c r="A61671" s="39"/>
    </row>
    <row r="61672" spans="1:1" x14ac:dyDescent="0.2">
      <c r="A61672" s="39"/>
    </row>
    <row r="61673" spans="1:1" x14ac:dyDescent="0.2">
      <c r="A61673" s="39"/>
    </row>
    <row r="61674" spans="1:1" x14ac:dyDescent="0.2">
      <c r="A61674" s="39"/>
    </row>
    <row r="61675" spans="1:1" x14ac:dyDescent="0.2">
      <c r="A61675" s="39"/>
    </row>
    <row r="61676" spans="1:1" x14ac:dyDescent="0.2">
      <c r="A61676" s="39"/>
    </row>
    <row r="61677" spans="1:1" x14ac:dyDescent="0.2">
      <c r="A61677" s="39"/>
    </row>
    <row r="61678" spans="1:1" x14ac:dyDescent="0.2">
      <c r="A61678" s="39"/>
    </row>
    <row r="61679" spans="1:1" x14ac:dyDescent="0.2">
      <c r="A61679" s="39"/>
    </row>
    <row r="61680" spans="1:1" x14ac:dyDescent="0.2">
      <c r="A61680" s="39"/>
    </row>
    <row r="61681" spans="1:1" x14ac:dyDescent="0.2">
      <c r="A61681" s="39"/>
    </row>
    <row r="61682" spans="1:1" x14ac:dyDescent="0.2">
      <c r="A61682" s="39"/>
    </row>
    <row r="61683" spans="1:1" x14ac:dyDescent="0.2">
      <c r="A61683" s="39"/>
    </row>
    <row r="61684" spans="1:1" x14ac:dyDescent="0.2">
      <c r="A61684" s="39"/>
    </row>
    <row r="61685" spans="1:1" x14ac:dyDescent="0.2">
      <c r="A61685" s="39"/>
    </row>
    <row r="61686" spans="1:1" x14ac:dyDescent="0.2">
      <c r="A61686" s="39"/>
    </row>
    <row r="61687" spans="1:1" x14ac:dyDescent="0.2">
      <c r="A61687" s="39"/>
    </row>
    <row r="61688" spans="1:1" x14ac:dyDescent="0.2">
      <c r="A61688" s="39"/>
    </row>
    <row r="61689" spans="1:1" x14ac:dyDescent="0.2">
      <c r="A61689" s="39"/>
    </row>
    <row r="61690" spans="1:1" x14ac:dyDescent="0.2">
      <c r="A61690" s="39"/>
    </row>
    <row r="61691" spans="1:1" x14ac:dyDescent="0.2">
      <c r="A61691" s="39"/>
    </row>
    <row r="61692" spans="1:1" x14ac:dyDescent="0.2">
      <c r="A61692" s="39"/>
    </row>
    <row r="61693" spans="1:1" x14ac:dyDescent="0.2">
      <c r="A61693" s="39"/>
    </row>
    <row r="61694" spans="1:1" x14ac:dyDescent="0.2">
      <c r="A61694" s="39"/>
    </row>
    <row r="61695" spans="1:1" x14ac:dyDescent="0.2">
      <c r="A61695" s="39"/>
    </row>
    <row r="61696" spans="1:1" x14ac:dyDescent="0.2">
      <c r="A61696" s="39"/>
    </row>
    <row r="61697" spans="1:1" x14ac:dyDescent="0.2">
      <c r="A61697" s="39"/>
    </row>
    <row r="61698" spans="1:1" x14ac:dyDescent="0.2">
      <c r="A61698" s="39"/>
    </row>
    <row r="61699" spans="1:1" x14ac:dyDescent="0.2">
      <c r="A61699" s="39"/>
    </row>
    <row r="61700" spans="1:1" x14ac:dyDescent="0.2">
      <c r="A61700" s="39"/>
    </row>
    <row r="61701" spans="1:1" x14ac:dyDescent="0.2">
      <c r="A61701" s="39"/>
    </row>
    <row r="61702" spans="1:1" x14ac:dyDescent="0.2">
      <c r="A61702" s="39"/>
    </row>
    <row r="61703" spans="1:1" x14ac:dyDescent="0.2">
      <c r="A61703" s="39"/>
    </row>
    <row r="61704" spans="1:1" x14ac:dyDescent="0.2">
      <c r="A61704" s="39"/>
    </row>
    <row r="61705" spans="1:1" x14ac:dyDescent="0.2">
      <c r="A61705" s="39"/>
    </row>
    <row r="61706" spans="1:1" x14ac:dyDescent="0.2">
      <c r="A61706" s="39"/>
    </row>
    <row r="61707" spans="1:1" x14ac:dyDescent="0.2">
      <c r="A61707" s="39"/>
    </row>
    <row r="61708" spans="1:1" x14ac:dyDescent="0.2">
      <c r="A61708" s="39"/>
    </row>
    <row r="61709" spans="1:1" x14ac:dyDescent="0.2">
      <c r="A61709" s="39"/>
    </row>
    <row r="61710" spans="1:1" x14ac:dyDescent="0.2">
      <c r="A61710" s="39"/>
    </row>
    <row r="61711" spans="1:1" x14ac:dyDescent="0.2">
      <c r="A61711" s="39"/>
    </row>
    <row r="61712" spans="1:1" x14ac:dyDescent="0.2">
      <c r="A61712" s="39"/>
    </row>
    <row r="61713" spans="1:1" x14ac:dyDescent="0.2">
      <c r="A61713" s="39"/>
    </row>
    <row r="61714" spans="1:1" x14ac:dyDescent="0.2">
      <c r="A61714" s="39"/>
    </row>
    <row r="61715" spans="1:1" x14ac:dyDescent="0.2">
      <c r="A61715" s="39"/>
    </row>
    <row r="61716" spans="1:1" x14ac:dyDescent="0.2">
      <c r="A61716" s="39"/>
    </row>
    <row r="61717" spans="1:1" x14ac:dyDescent="0.2">
      <c r="A61717" s="39"/>
    </row>
    <row r="61718" spans="1:1" x14ac:dyDescent="0.2">
      <c r="A61718" s="39"/>
    </row>
    <row r="61719" spans="1:1" x14ac:dyDescent="0.2">
      <c r="A61719" s="39"/>
    </row>
    <row r="61720" spans="1:1" x14ac:dyDescent="0.2">
      <c r="A61720" s="39"/>
    </row>
    <row r="61721" spans="1:1" x14ac:dyDescent="0.2">
      <c r="A61721" s="39"/>
    </row>
    <row r="61722" spans="1:1" x14ac:dyDescent="0.2">
      <c r="A61722" s="39"/>
    </row>
    <row r="61723" spans="1:1" x14ac:dyDescent="0.2">
      <c r="A61723" s="39"/>
    </row>
    <row r="61724" spans="1:1" x14ac:dyDescent="0.2">
      <c r="A61724" s="39"/>
    </row>
    <row r="61725" spans="1:1" x14ac:dyDescent="0.2">
      <c r="A61725" s="39"/>
    </row>
    <row r="61726" spans="1:1" x14ac:dyDescent="0.2">
      <c r="A61726" s="39"/>
    </row>
    <row r="61727" spans="1:1" x14ac:dyDescent="0.2">
      <c r="A61727" s="39"/>
    </row>
    <row r="61728" spans="1:1" x14ac:dyDescent="0.2">
      <c r="A61728" s="39"/>
    </row>
    <row r="61729" spans="1:1" x14ac:dyDescent="0.2">
      <c r="A61729" s="39"/>
    </row>
    <row r="61730" spans="1:1" x14ac:dyDescent="0.2">
      <c r="A61730" s="39"/>
    </row>
    <row r="61731" spans="1:1" x14ac:dyDescent="0.2">
      <c r="A61731" s="39"/>
    </row>
    <row r="61732" spans="1:1" x14ac:dyDescent="0.2">
      <c r="A61732" s="39"/>
    </row>
    <row r="61733" spans="1:1" x14ac:dyDescent="0.2">
      <c r="A61733" s="39"/>
    </row>
    <row r="61734" spans="1:1" x14ac:dyDescent="0.2">
      <c r="A61734" s="39"/>
    </row>
    <row r="61735" spans="1:1" x14ac:dyDescent="0.2">
      <c r="A61735" s="39"/>
    </row>
    <row r="61736" spans="1:1" x14ac:dyDescent="0.2">
      <c r="A61736" s="39"/>
    </row>
    <row r="61737" spans="1:1" x14ac:dyDescent="0.2">
      <c r="A61737" s="39"/>
    </row>
    <row r="61738" spans="1:1" x14ac:dyDescent="0.2">
      <c r="A61738" s="39"/>
    </row>
    <row r="61739" spans="1:1" x14ac:dyDescent="0.2">
      <c r="A61739" s="39"/>
    </row>
    <row r="61740" spans="1:1" x14ac:dyDescent="0.2">
      <c r="A61740" s="39"/>
    </row>
    <row r="61741" spans="1:1" x14ac:dyDescent="0.2">
      <c r="A61741" s="39"/>
    </row>
    <row r="61742" spans="1:1" x14ac:dyDescent="0.2">
      <c r="A61742" s="39"/>
    </row>
    <row r="61743" spans="1:1" x14ac:dyDescent="0.2">
      <c r="A61743" s="39"/>
    </row>
    <row r="61744" spans="1:1" x14ac:dyDescent="0.2">
      <c r="A61744" s="39"/>
    </row>
    <row r="61745" spans="1:1" x14ac:dyDescent="0.2">
      <c r="A61745" s="39"/>
    </row>
    <row r="61746" spans="1:1" x14ac:dyDescent="0.2">
      <c r="A61746" s="39"/>
    </row>
    <row r="61747" spans="1:1" x14ac:dyDescent="0.2">
      <c r="A61747" s="39"/>
    </row>
    <row r="61748" spans="1:1" x14ac:dyDescent="0.2">
      <c r="A61748" s="39"/>
    </row>
    <row r="61749" spans="1:1" x14ac:dyDescent="0.2">
      <c r="A61749" s="39"/>
    </row>
    <row r="61750" spans="1:1" x14ac:dyDescent="0.2">
      <c r="A61750" s="39"/>
    </row>
    <row r="61751" spans="1:1" x14ac:dyDescent="0.2">
      <c r="A61751" s="39"/>
    </row>
    <row r="61752" spans="1:1" x14ac:dyDescent="0.2">
      <c r="A61752" s="39"/>
    </row>
    <row r="61753" spans="1:1" x14ac:dyDescent="0.2">
      <c r="A61753" s="39"/>
    </row>
    <row r="61754" spans="1:1" x14ac:dyDescent="0.2">
      <c r="A61754" s="39"/>
    </row>
    <row r="61755" spans="1:1" x14ac:dyDescent="0.2">
      <c r="A61755" s="39"/>
    </row>
    <row r="61756" spans="1:1" x14ac:dyDescent="0.2">
      <c r="A61756" s="39"/>
    </row>
    <row r="61757" spans="1:1" x14ac:dyDescent="0.2">
      <c r="A61757" s="39"/>
    </row>
    <row r="61758" spans="1:1" x14ac:dyDescent="0.2">
      <c r="A61758" s="39"/>
    </row>
    <row r="61759" spans="1:1" x14ac:dyDescent="0.2">
      <c r="A61759" s="39"/>
    </row>
    <row r="61760" spans="1:1" x14ac:dyDescent="0.2">
      <c r="A61760" s="39"/>
    </row>
    <row r="61761" spans="1:1" x14ac:dyDescent="0.2">
      <c r="A61761" s="39"/>
    </row>
    <row r="61762" spans="1:1" x14ac:dyDescent="0.2">
      <c r="A61762" s="39"/>
    </row>
    <row r="61763" spans="1:1" x14ac:dyDescent="0.2">
      <c r="A61763" s="39"/>
    </row>
    <row r="61764" spans="1:1" x14ac:dyDescent="0.2">
      <c r="A61764" s="39"/>
    </row>
    <row r="61765" spans="1:1" x14ac:dyDescent="0.2">
      <c r="A61765" s="39"/>
    </row>
    <row r="61766" spans="1:1" x14ac:dyDescent="0.2">
      <c r="A61766" s="39"/>
    </row>
    <row r="61767" spans="1:1" x14ac:dyDescent="0.2">
      <c r="A61767" s="39"/>
    </row>
    <row r="61768" spans="1:1" x14ac:dyDescent="0.2">
      <c r="A61768" s="39"/>
    </row>
    <row r="61769" spans="1:1" x14ac:dyDescent="0.2">
      <c r="A61769" s="39"/>
    </row>
    <row r="61770" spans="1:1" x14ac:dyDescent="0.2">
      <c r="A61770" s="39"/>
    </row>
    <row r="61771" spans="1:1" x14ac:dyDescent="0.2">
      <c r="A61771" s="39"/>
    </row>
    <row r="61772" spans="1:1" x14ac:dyDescent="0.2">
      <c r="A61772" s="39"/>
    </row>
    <row r="61773" spans="1:1" x14ac:dyDescent="0.2">
      <c r="A61773" s="39"/>
    </row>
    <row r="61774" spans="1:1" x14ac:dyDescent="0.2">
      <c r="A61774" s="39"/>
    </row>
    <row r="61775" spans="1:1" x14ac:dyDescent="0.2">
      <c r="A61775" s="39"/>
    </row>
    <row r="61776" spans="1:1" x14ac:dyDescent="0.2">
      <c r="A61776" s="39"/>
    </row>
    <row r="61777" spans="1:1" x14ac:dyDescent="0.2">
      <c r="A61777" s="39"/>
    </row>
    <row r="61778" spans="1:1" x14ac:dyDescent="0.2">
      <c r="A61778" s="39"/>
    </row>
    <row r="61779" spans="1:1" x14ac:dyDescent="0.2">
      <c r="A61779" s="39"/>
    </row>
    <row r="61780" spans="1:1" x14ac:dyDescent="0.2">
      <c r="A61780" s="39"/>
    </row>
    <row r="61781" spans="1:1" x14ac:dyDescent="0.2">
      <c r="A61781" s="39"/>
    </row>
    <row r="61782" spans="1:1" x14ac:dyDescent="0.2">
      <c r="A61782" s="39"/>
    </row>
    <row r="61783" spans="1:1" x14ac:dyDescent="0.2">
      <c r="A61783" s="39"/>
    </row>
    <row r="61784" spans="1:1" x14ac:dyDescent="0.2">
      <c r="A61784" s="39"/>
    </row>
    <row r="61785" spans="1:1" x14ac:dyDescent="0.2">
      <c r="A61785" s="39"/>
    </row>
    <row r="61786" spans="1:1" x14ac:dyDescent="0.2">
      <c r="A61786" s="39"/>
    </row>
    <row r="61787" spans="1:1" x14ac:dyDescent="0.2">
      <c r="A61787" s="39"/>
    </row>
    <row r="61788" spans="1:1" x14ac:dyDescent="0.2">
      <c r="A61788" s="39"/>
    </row>
    <row r="61789" spans="1:1" x14ac:dyDescent="0.2">
      <c r="A61789" s="39"/>
    </row>
    <row r="61790" spans="1:1" x14ac:dyDescent="0.2">
      <c r="A61790" s="39"/>
    </row>
    <row r="61791" spans="1:1" x14ac:dyDescent="0.2">
      <c r="A61791" s="39"/>
    </row>
    <row r="61792" spans="1:1" x14ac:dyDescent="0.2">
      <c r="A61792" s="39"/>
    </row>
    <row r="61793" spans="1:1" x14ac:dyDescent="0.2">
      <c r="A61793" s="39"/>
    </row>
    <row r="61794" spans="1:1" x14ac:dyDescent="0.2">
      <c r="A61794" s="39"/>
    </row>
    <row r="61795" spans="1:1" x14ac:dyDescent="0.2">
      <c r="A61795" s="39"/>
    </row>
    <row r="61796" spans="1:1" x14ac:dyDescent="0.2">
      <c r="A61796" s="39"/>
    </row>
    <row r="61797" spans="1:1" x14ac:dyDescent="0.2">
      <c r="A61797" s="39"/>
    </row>
    <row r="61798" spans="1:1" x14ac:dyDescent="0.2">
      <c r="A61798" s="39"/>
    </row>
    <row r="61799" spans="1:1" x14ac:dyDescent="0.2">
      <c r="A61799" s="39"/>
    </row>
    <row r="61800" spans="1:1" x14ac:dyDescent="0.2">
      <c r="A61800" s="39"/>
    </row>
    <row r="61801" spans="1:1" x14ac:dyDescent="0.2">
      <c r="A61801" s="39"/>
    </row>
    <row r="61802" spans="1:1" x14ac:dyDescent="0.2">
      <c r="A61802" s="39"/>
    </row>
    <row r="61803" spans="1:1" x14ac:dyDescent="0.2">
      <c r="A61803" s="39"/>
    </row>
    <row r="61804" spans="1:1" x14ac:dyDescent="0.2">
      <c r="A61804" s="39"/>
    </row>
    <row r="61805" spans="1:1" x14ac:dyDescent="0.2">
      <c r="A61805" s="39"/>
    </row>
    <row r="61806" spans="1:1" x14ac:dyDescent="0.2">
      <c r="A61806" s="39"/>
    </row>
    <row r="61807" spans="1:1" x14ac:dyDescent="0.2">
      <c r="A61807" s="39"/>
    </row>
    <row r="61808" spans="1:1" x14ac:dyDescent="0.2">
      <c r="A61808" s="39"/>
    </row>
    <row r="61809" spans="1:1" x14ac:dyDescent="0.2">
      <c r="A61809" s="39"/>
    </row>
    <row r="61810" spans="1:1" x14ac:dyDescent="0.2">
      <c r="A61810" s="39"/>
    </row>
    <row r="61811" spans="1:1" x14ac:dyDescent="0.2">
      <c r="A61811" s="39"/>
    </row>
    <row r="61812" spans="1:1" x14ac:dyDescent="0.2">
      <c r="A61812" s="39"/>
    </row>
    <row r="61813" spans="1:1" x14ac:dyDescent="0.2">
      <c r="A61813" s="39"/>
    </row>
    <row r="61814" spans="1:1" x14ac:dyDescent="0.2">
      <c r="A61814" s="39"/>
    </row>
    <row r="61815" spans="1:1" x14ac:dyDescent="0.2">
      <c r="A61815" s="39"/>
    </row>
    <row r="61816" spans="1:1" x14ac:dyDescent="0.2">
      <c r="A61816" s="39"/>
    </row>
    <row r="61817" spans="1:1" x14ac:dyDescent="0.2">
      <c r="A61817" s="39"/>
    </row>
    <row r="61818" spans="1:1" x14ac:dyDescent="0.2">
      <c r="A61818" s="39"/>
    </row>
    <row r="61819" spans="1:1" x14ac:dyDescent="0.2">
      <c r="A61819" s="39"/>
    </row>
    <row r="61820" spans="1:1" x14ac:dyDescent="0.2">
      <c r="A61820" s="39"/>
    </row>
    <row r="61821" spans="1:1" x14ac:dyDescent="0.2">
      <c r="A61821" s="39"/>
    </row>
    <row r="61822" spans="1:1" x14ac:dyDescent="0.2">
      <c r="A61822" s="39"/>
    </row>
    <row r="61823" spans="1:1" x14ac:dyDescent="0.2">
      <c r="A61823" s="39"/>
    </row>
    <row r="61824" spans="1:1" x14ac:dyDescent="0.2">
      <c r="A61824" s="39"/>
    </row>
    <row r="61825" spans="1:1" x14ac:dyDescent="0.2">
      <c r="A61825" s="39"/>
    </row>
    <row r="61826" spans="1:1" x14ac:dyDescent="0.2">
      <c r="A61826" s="39"/>
    </row>
    <row r="61827" spans="1:1" x14ac:dyDescent="0.2">
      <c r="A61827" s="39"/>
    </row>
    <row r="61828" spans="1:1" x14ac:dyDescent="0.2">
      <c r="A61828" s="39"/>
    </row>
    <row r="61829" spans="1:1" x14ac:dyDescent="0.2">
      <c r="A61829" s="39"/>
    </row>
    <row r="61830" spans="1:1" x14ac:dyDescent="0.2">
      <c r="A61830" s="39"/>
    </row>
    <row r="61831" spans="1:1" x14ac:dyDescent="0.2">
      <c r="A61831" s="39"/>
    </row>
    <row r="61832" spans="1:1" x14ac:dyDescent="0.2">
      <c r="A61832" s="39"/>
    </row>
    <row r="61833" spans="1:1" x14ac:dyDescent="0.2">
      <c r="A61833" s="39"/>
    </row>
    <row r="61834" spans="1:1" x14ac:dyDescent="0.2">
      <c r="A61834" s="39"/>
    </row>
    <row r="61835" spans="1:1" x14ac:dyDescent="0.2">
      <c r="A61835" s="39"/>
    </row>
    <row r="61836" spans="1:1" x14ac:dyDescent="0.2">
      <c r="A61836" s="39"/>
    </row>
    <row r="61837" spans="1:1" x14ac:dyDescent="0.2">
      <c r="A61837" s="39"/>
    </row>
    <row r="61838" spans="1:1" x14ac:dyDescent="0.2">
      <c r="A61838" s="39"/>
    </row>
    <row r="61839" spans="1:1" x14ac:dyDescent="0.2">
      <c r="A61839" s="39"/>
    </row>
    <row r="61840" spans="1:1" x14ac:dyDescent="0.2">
      <c r="A61840" s="39"/>
    </row>
    <row r="61841" spans="1:1" x14ac:dyDescent="0.2">
      <c r="A61841" s="39"/>
    </row>
    <row r="61842" spans="1:1" x14ac:dyDescent="0.2">
      <c r="A61842" s="39"/>
    </row>
    <row r="61843" spans="1:1" x14ac:dyDescent="0.2">
      <c r="A61843" s="39"/>
    </row>
    <row r="61844" spans="1:1" x14ac:dyDescent="0.2">
      <c r="A61844" s="39"/>
    </row>
    <row r="61845" spans="1:1" x14ac:dyDescent="0.2">
      <c r="A61845" s="39"/>
    </row>
    <row r="61846" spans="1:1" x14ac:dyDescent="0.2">
      <c r="A61846" s="39"/>
    </row>
    <row r="61847" spans="1:1" x14ac:dyDescent="0.2">
      <c r="A61847" s="39"/>
    </row>
    <row r="61848" spans="1:1" x14ac:dyDescent="0.2">
      <c r="A61848" s="39"/>
    </row>
    <row r="61849" spans="1:1" x14ac:dyDescent="0.2">
      <c r="A61849" s="39"/>
    </row>
    <row r="61850" spans="1:1" x14ac:dyDescent="0.2">
      <c r="A61850" s="39"/>
    </row>
    <row r="61851" spans="1:1" x14ac:dyDescent="0.2">
      <c r="A61851" s="39"/>
    </row>
    <row r="61852" spans="1:1" x14ac:dyDescent="0.2">
      <c r="A61852" s="39"/>
    </row>
    <row r="61853" spans="1:1" x14ac:dyDescent="0.2">
      <c r="A61853" s="39"/>
    </row>
    <row r="61854" spans="1:1" x14ac:dyDescent="0.2">
      <c r="A61854" s="39"/>
    </row>
    <row r="61855" spans="1:1" x14ac:dyDescent="0.2">
      <c r="A61855" s="39"/>
    </row>
    <row r="61856" spans="1:1" x14ac:dyDescent="0.2">
      <c r="A61856" s="39"/>
    </row>
    <row r="61857" spans="1:1" x14ac:dyDescent="0.2">
      <c r="A61857" s="39"/>
    </row>
    <row r="61858" spans="1:1" x14ac:dyDescent="0.2">
      <c r="A61858" s="39"/>
    </row>
    <row r="61859" spans="1:1" x14ac:dyDescent="0.2">
      <c r="A61859" s="39"/>
    </row>
    <row r="61860" spans="1:1" x14ac:dyDescent="0.2">
      <c r="A61860" s="39"/>
    </row>
    <row r="61861" spans="1:1" x14ac:dyDescent="0.2">
      <c r="A61861" s="39"/>
    </row>
    <row r="61862" spans="1:1" x14ac:dyDescent="0.2">
      <c r="A61862" s="39"/>
    </row>
    <row r="61863" spans="1:1" x14ac:dyDescent="0.2">
      <c r="A61863" s="39"/>
    </row>
    <row r="61864" spans="1:1" x14ac:dyDescent="0.2">
      <c r="A61864" s="39"/>
    </row>
    <row r="61865" spans="1:1" x14ac:dyDescent="0.2">
      <c r="A61865" s="39"/>
    </row>
    <row r="61866" spans="1:1" x14ac:dyDescent="0.2">
      <c r="A61866" s="39"/>
    </row>
    <row r="61867" spans="1:1" x14ac:dyDescent="0.2">
      <c r="A61867" s="39"/>
    </row>
    <row r="61868" spans="1:1" x14ac:dyDescent="0.2">
      <c r="A61868" s="39"/>
    </row>
    <row r="61869" spans="1:1" x14ac:dyDescent="0.2">
      <c r="A61869" s="39"/>
    </row>
    <row r="61870" spans="1:1" x14ac:dyDescent="0.2">
      <c r="A61870" s="39"/>
    </row>
    <row r="61871" spans="1:1" x14ac:dyDescent="0.2">
      <c r="A61871" s="39"/>
    </row>
    <row r="61872" spans="1:1" x14ac:dyDescent="0.2">
      <c r="A61872" s="39"/>
    </row>
    <row r="61873" spans="1:1" x14ac:dyDescent="0.2">
      <c r="A61873" s="39"/>
    </row>
    <row r="61874" spans="1:1" x14ac:dyDescent="0.2">
      <c r="A61874" s="39"/>
    </row>
    <row r="61875" spans="1:1" x14ac:dyDescent="0.2">
      <c r="A61875" s="39"/>
    </row>
    <row r="61876" spans="1:1" x14ac:dyDescent="0.2">
      <c r="A61876" s="39"/>
    </row>
    <row r="61877" spans="1:1" x14ac:dyDescent="0.2">
      <c r="A61877" s="39"/>
    </row>
    <row r="61878" spans="1:1" x14ac:dyDescent="0.2">
      <c r="A61878" s="39"/>
    </row>
    <row r="61879" spans="1:1" x14ac:dyDescent="0.2">
      <c r="A61879" s="39"/>
    </row>
    <row r="61880" spans="1:1" x14ac:dyDescent="0.2">
      <c r="A61880" s="39"/>
    </row>
    <row r="61881" spans="1:1" x14ac:dyDescent="0.2">
      <c r="A61881" s="39"/>
    </row>
    <row r="61882" spans="1:1" x14ac:dyDescent="0.2">
      <c r="A61882" s="39"/>
    </row>
    <row r="61883" spans="1:1" x14ac:dyDescent="0.2">
      <c r="A61883" s="39"/>
    </row>
    <row r="61884" spans="1:1" x14ac:dyDescent="0.2">
      <c r="A61884" s="39"/>
    </row>
    <row r="61885" spans="1:1" x14ac:dyDescent="0.2">
      <c r="A61885" s="39"/>
    </row>
    <row r="61886" spans="1:1" x14ac:dyDescent="0.2">
      <c r="A61886" s="39"/>
    </row>
    <row r="61887" spans="1:1" x14ac:dyDescent="0.2">
      <c r="A61887" s="39"/>
    </row>
    <row r="61888" spans="1:1" x14ac:dyDescent="0.2">
      <c r="A61888" s="39"/>
    </row>
    <row r="61889" spans="1:1" x14ac:dyDescent="0.2">
      <c r="A61889" s="39"/>
    </row>
    <row r="61890" spans="1:1" x14ac:dyDescent="0.2">
      <c r="A61890" s="39"/>
    </row>
    <row r="61891" spans="1:1" x14ac:dyDescent="0.2">
      <c r="A61891" s="39"/>
    </row>
    <row r="61892" spans="1:1" x14ac:dyDescent="0.2">
      <c r="A61892" s="39"/>
    </row>
    <row r="61893" spans="1:1" x14ac:dyDescent="0.2">
      <c r="A61893" s="39"/>
    </row>
    <row r="61894" spans="1:1" x14ac:dyDescent="0.2">
      <c r="A61894" s="39"/>
    </row>
    <row r="61895" spans="1:1" x14ac:dyDescent="0.2">
      <c r="A61895" s="39"/>
    </row>
    <row r="61896" spans="1:1" x14ac:dyDescent="0.2">
      <c r="A61896" s="39"/>
    </row>
    <row r="61897" spans="1:1" x14ac:dyDescent="0.2">
      <c r="A61897" s="39"/>
    </row>
    <row r="61898" spans="1:1" x14ac:dyDescent="0.2">
      <c r="A61898" s="39"/>
    </row>
    <row r="61899" spans="1:1" x14ac:dyDescent="0.2">
      <c r="A61899" s="39"/>
    </row>
    <row r="61900" spans="1:1" x14ac:dyDescent="0.2">
      <c r="A61900" s="39"/>
    </row>
    <row r="61901" spans="1:1" x14ac:dyDescent="0.2">
      <c r="A61901" s="39"/>
    </row>
    <row r="61902" spans="1:1" x14ac:dyDescent="0.2">
      <c r="A61902" s="39"/>
    </row>
    <row r="61903" spans="1:1" x14ac:dyDescent="0.2">
      <c r="A61903" s="39"/>
    </row>
    <row r="61904" spans="1:1" x14ac:dyDescent="0.2">
      <c r="A61904" s="39"/>
    </row>
    <row r="61905" spans="1:1" x14ac:dyDescent="0.2">
      <c r="A61905" s="39"/>
    </row>
    <row r="61906" spans="1:1" x14ac:dyDescent="0.2">
      <c r="A61906" s="39"/>
    </row>
    <row r="61907" spans="1:1" x14ac:dyDescent="0.2">
      <c r="A61907" s="39"/>
    </row>
    <row r="61908" spans="1:1" x14ac:dyDescent="0.2">
      <c r="A61908" s="39"/>
    </row>
    <row r="61909" spans="1:1" x14ac:dyDescent="0.2">
      <c r="A61909" s="39"/>
    </row>
    <row r="61910" spans="1:1" x14ac:dyDescent="0.2">
      <c r="A61910" s="39"/>
    </row>
    <row r="61911" spans="1:1" x14ac:dyDescent="0.2">
      <c r="A61911" s="39"/>
    </row>
    <row r="61912" spans="1:1" x14ac:dyDescent="0.2">
      <c r="A61912" s="39"/>
    </row>
    <row r="61913" spans="1:1" x14ac:dyDescent="0.2">
      <c r="A61913" s="39"/>
    </row>
    <row r="61914" spans="1:1" x14ac:dyDescent="0.2">
      <c r="A61914" s="39"/>
    </row>
    <row r="61915" spans="1:1" x14ac:dyDescent="0.2">
      <c r="A61915" s="39"/>
    </row>
    <row r="61916" spans="1:1" x14ac:dyDescent="0.2">
      <c r="A61916" s="39"/>
    </row>
    <row r="61917" spans="1:1" x14ac:dyDescent="0.2">
      <c r="A61917" s="39"/>
    </row>
    <row r="61918" spans="1:1" x14ac:dyDescent="0.2">
      <c r="A61918" s="39"/>
    </row>
    <row r="61919" spans="1:1" x14ac:dyDescent="0.2">
      <c r="A61919" s="39"/>
    </row>
    <row r="61920" spans="1:1" x14ac:dyDescent="0.2">
      <c r="A61920" s="39"/>
    </row>
    <row r="61921" spans="1:1" x14ac:dyDescent="0.2">
      <c r="A61921" s="39"/>
    </row>
    <row r="61922" spans="1:1" x14ac:dyDescent="0.2">
      <c r="A61922" s="39"/>
    </row>
    <row r="61923" spans="1:1" x14ac:dyDescent="0.2">
      <c r="A61923" s="39"/>
    </row>
    <row r="61924" spans="1:1" x14ac:dyDescent="0.2">
      <c r="A61924" s="39"/>
    </row>
    <row r="61925" spans="1:1" x14ac:dyDescent="0.2">
      <c r="A61925" s="39"/>
    </row>
    <row r="61926" spans="1:1" x14ac:dyDescent="0.2">
      <c r="A61926" s="39"/>
    </row>
    <row r="61927" spans="1:1" x14ac:dyDescent="0.2">
      <c r="A61927" s="39"/>
    </row>
    <row r="61928" spans="1:1" x14ac:dyDescent="0.2">
      <c r="A61928" s="39"/>
    </row>
    <row r="61929" spans="1:1" x14ac:dyDescent="0.2">
      <c r="A61929" s="39"/>
    </row>
    <row r="61930" spans="1:1" x14ac:dyDescent="0.2">
      <c r="A61930" s="39"/>
    </row>
    <row r="61931" spans="1:1" x14ac:dyDescent="0.2">
      <c r="A61931" s="39"/>
    </row>
    <row r="61932" spans="1:1" x14ac:dyDescent="0.2">
      <c r="A61932" s="39"/>
    </row>
    <row r="61933" spans="1:1" x14ac:dyDescent="0.2">
      <c r="A61933" s="39"/>
    </row>
    <row r="61934" spans="1:1" x14ac:dyDescent="0.2">
      <c r="A61934" s="39"/>
    </row>
    <row r="61935" spans="1:1" x14ac:dyDescent="0.2">
      <c r="A61935" s="39"/>
    </row>
    <row r="61936" spans="1:1" x14ac:dyDescent="0.2">
      <c r="A61936" s="39"/>
    </row>
    <row r="61937" spans="1:1" x14ac:dyDescent="0.2">
      <c r="A61937" s="39"/>
    </row>
    <row r="61938" spans="1:1" x14ac:dyDescent="0.2">
      <c r="A61938" s="39"/>
    </row>
    <row r="61939" spans="1:1" x14ac:dyDescent="0.2">
      <c r="A61939" s="39"/>
    </row>
    <row r="61940" spans="1:1" x14ac:dyDescent="0.2">
      <c r="A61940" s="39"/>
    </row>
    <row r="61941" spans="1:1" x14ac:dyDescent="0.2">
      <c r="A61941" s="39"/>
    </row>
    <row r="61942" spans="1:1" x14ac:dyDescent="0.2">
      <c r="A61942" s="39"/>
    </row>
    <row r="61943" spans="1:1" x14ac:dyDescent="0.2">
      <c r="A61943" s="39"/>
    </row>
    <row r="61944" spans="1:1" x14ac:dyDescent="0.2">
      <c r="A61944" s="39"/>
    </row>
    <row r="61945" spans="1:1" x14ac:dyDescent="0.2">
      <c r="A61945" s="39"/>
    </row>
    <row r="61946" spans="1:1" x14ac:dyDescent="0.2">
      <c r="A61946" s="39"/>
    </row>
    <row r="61947" spans="1:1" x14ac:dyDescent="0.2">
      <c r="A61947" s="39"/>
    </row>
    <row r="61948" spans="1:1" x14ac:dyDescent="0.2">
      <c r="A61948" s="39"/>
    </row>
    <row r="61949" spans="1:1" x14ac:dyDescent="0.2">
      <c r="A61949" s="39"/>
    </row>
    <row r="61950" spans="1:1" x14ac:dyDescent="0.2">
      <c r="A61950" s="39"/>
    </row>
    <row r="61951" spans="1:1" x14ac:dyDescent="0.2">
      <c r="A61951" s="39"/>
    </row>
    <row r="61952" spans="1:1" x14ac:dyDescent="0.2">
      <c r="A61952" s="39"/>
    </row>
    <row r="61953" spans="1:1" x14ac:dyDescent="0.2">
      <c r="A61953" s="39"/>
    </row>
    <row r="61954" spans="1:1" x14ac:dyDescent="0.2">
      <c r="A61954" s="39"/>
    </row>
    <row r="61955" spans="1:1" x14ac:dyDescent="0.2">
      <c r="A61955" s="39"/>
    </row>
    <row r="61956" spans="1:1" x14ac:dyDescent="0.2">
      <c r="A61956" s="39"/>
    </row>
    <row r="61957" spans="1:1" x14ac:dyDescent="0.2">
      <c r="A61957" s="39"/>
    </row>
    <row r="61958" spans="1:1" x14ac:dyDescent="0.2">
      <c r="A61958" s="39"/>
    </row>
    <row r="61959" spans="1:1" x14ac:dyDescent="0.2">
      <c r="A61959" s="39"/>
    </row>
    <row r="61960" spans="1:1" x14ac:dyDescent="0.2">
      <c r="A61960" s="39"/>
    </row>
    <row r="61961" spans="1:1" x14ac:dyDescent="0.2">
      <c r="A61961" s="39"/>
    </row>
    <row r="61962" spans="1:1" x14ac:dyDescent="0.2">
      <c r="A61962" s="39"/>
    </row>
    <row r="61963" spans="1:1" x14ac:dyDescent="0.2">
      <c r="A61963" s="39"/>
    </row>
    <row r="61964" spans="1:1" x14ac:dyDescent="0.2">
      <c r="A61964" s="39"/>
    </row>
    <row r="61965" spans="1:1" x14ac:dyDescent="0.2">
      <c r="A61965" s="39"/>
    </row>
    <row r="61966" spans="1:1" x14ac:dyDescent="0.2">
      <c r="A61966" s="39"/>
    </row>
    <row r="61967" spans="1:1" x14ac:dyDescent="0.2">
      <c r="A61967" s="39"/>
    </row>
    <row r="61968" spans="1:1" x14ac:dyDescent="0.2">
      <c r="A61968" s="39"/>
    </row>
    <row r="61969" spans="1:1" x14ac:dyDescent="0.2">
      <c r="A61969" s="39"/>
    </row>
    <row r="61970" spans="1:1" x14ac:dyDescent="0.2">
      <c r="A61970" s="39"/>
    </row>
    <row r="61971" spans="1:1" x14ac:dyDescent="0.2">
      <c r="A61971" s="39"/>
    </row>
    <row r="61972" spans="1:1" x14ac:dyDescent="0.2">
      <c r="A61972" s="39"/>
    </row>
    <row r="61973" spans="1:1" x14ac:dyDescent="0.2">
      <c r="A61973" s="39"/>
    </row>
    <row r="61974" spans="1:1" x14ac:dyDescent="0.2">
      <c r="A61974" s="39"/>
    </row>
    <row r="61975" spans="1:1" x14ac:dyDescent="0.2">
      <c r="A61975" s="39"/>
    </row>
    <row r="61976" spans="1:1" x14ac:dyDescent="0.2">
      <c r="A61976" s="39"/>
    </row>
    <row r="61977" spans="1:1" x14ac:dyDescent="0.2">
      <c r="A61977" s="39"/>
    </row>
    <row r="61978" spans="1:1" x14ac:dyDescent="0.2">
      <c r="A61978" s="39"/>
    </row>
    <row r="61979" spans="1:1" x14ac:dyDescent="0.2">
      <c r="A61979" s="39"/>
    </row>
    <row r="61980" spans="1:1" x14ac:dyDescent="0.2">
      <c r="A61980" s="39"/>
    </row>
    <row r="61981" spans="1:1" x14ac:dyDescent="0.2">
      <c r="A61981" s="39"/>
    </row>
    <row r="61982" spans="1:1" x14ac:dyDescent="0.2">
      <c r="A61982" s="39"/>
    </row>
    <row r="61983" spans="1:1" x14ac:dyDescent="0.2">
      <c r="A61983" s="39"/>
    </row>
    <row r="61984" spans="1:1" x14ac:dyDescent="0.2">
      <c r="A61984" s="39"/>
    </row>
    <row r="61985" spans="1:1" x14ac:dyDescent="0.2">
      <c r="A61985" s="39"/>
    </row>
    <row r="61986" spans="1:1" x14ac:dyDescent="0.2">
      <c r="A61986" s="39"/>
    </row>
    <row r="61987" spans="1:1" x14ac:dyDescent="0.2">
      <c r="A61987" s="39"/>
    </row>
    <row r="61988" spans="1:1" x14ac:dyDescent="0.2">
      <c r="A61988" s="39"/>
    </row>
    <row r="61989" spans="1:1" x14ac:dyDescent="0.2">
      <c r="A61989" s="39"/>
    </row>
    <row r="61990" spans="1:1" x14ac:dyDescent="0.2">
      <c r="A61990" s="39"/>
    </row>
    <row r="61991" spans="1:1" x14ac:dyDescent="0.2">
      <c r="A61991" s="39"/>
    </row>
    <row r="61992" spans="1:1" x14ac:dyDescent="0.2">
      <c r="A61992" s="39"/>
    </row>
    <row r="61993" spans="1:1" x14ac:dyDescent="0.2">
      <c r="A61993" s="39"/>
    </row>
    <row r="61994" spans="1:1" x14ac:dyDescent="0.2">
      <c r="A61994" s="39"/>
    </row>
    <row r="61995" spans="1:1" x14ac:dyDescent="0.2">
      <c r="A61995" s="39"/>
    </row>
    <row r="61996" spans="1:1" x14ac:dyDescent="0.2">
      <c r="A61996" s="39"/>
    </row>
    <row r="61997" spans="1:1" x14ac:dyDescent="0.2">
      <c r="A61997" s="39"/>
    </row>
    <row r="61998" spans="1:1" x14ac:dyDescent="0.2">
      <c r="A61998" s="39"/>
    </row>
    <row r="61999" spans="1:1" x14ac:dyDescent="0.2">
      <c r="A61999" s="39"/>
    </row>
    <row r="62000" spans="1:1" x14ac:dyDescent="0.2">
      <c r="A62000" s="39"/>
    </row>
    <row r="62001" spans="1:1" x14ac:dyDescent="0.2">
      <c r="A62001" s="39"/>
    </row>
    <row r="62002" spans="1:1" x14ac:dyDescent="0.2">
      <c r="A62002" s="39"/>
    </row>
    <row r="62003" spans="1:1" x14ac:dyDescent="0.2">
      <c r="A62003" s="39"/>
    </row>
    <row r="62004" spans="1:1" x14ac:dyDescent="0.2">
      <c r="A62004" s="39"/>
    </row>
    <row r="62005" spans="1:1" x14ac:dyDescent="0.2">
      <c r="A62005" s="39"/>
    </row>
    <row r="62006" spans="1:1" x14ac:dyDescent="0.2">
      <c r="A62006" s="39"/>
    </row>
    <row r="62007" spans="1:1" x14ac:dyDescent="0.2">
      <c r="A62007" s="39"/>
    </row>
    <row r="62008" spans="1:1" x14ac:dyDescent="0.2">
      <c r="A62008" s="39"/>
    </row>
    <row r="62009" spans="1:1" x14ac:dyDescent="0.2">
      <c r="A62009" s="39"/>
    </row>
    <row r="62010" spans="1:1" x14ac:dyDescent="0.2">
      <c r="A62010" s="39"/>
    </row>
    <row r="62011" spans="1:1" x14ac:dyDescent="0.2">
      <c r="A62011" s="39"/>
    </row>
    <row r="62012" spans="1:1" x14ac:dyDescent="0.2">
      <c r="A62012" s="39"/>
    </row>
    <row r="62013" spans="1:1" x14ac:dyDescent="0.2">
      <c r="A62013" s="39"/>
    </row>
    <row r="62014" spans="1:1" x14ac:dyDescent="0.2">
      <c r="A62014" s="39"/>
    </row>
    <row r="62015" spans="1:1" x14ac:dyDescent="0.2">
      <c r="A62015" s="39"/>
    </row>
    <row r="62016" spans="1:1" x14ac:dyDescent="0.2">
      <c r="A62016" s="39"/>
    </row>
    <row r="62017" spans="1:1" x14ac:dyDescent="0.2">
      <c r="A62017" s="39"/>
    </row>
    <row r="62018" spans="1:1" x14ac:dyDescent="0.2">
      <c r="A62018" s="39"/>
    </row>
    <row r="62019" spans="1:1" x14ac:dyDescent="0.2">
      <c r="A62019" s="39"/>
    </row>
    <row r="62020" spans="1:1" x14ac:dyDescent="0.2">
      <c r="A62020" s="39"/>
    </row>
    <row r="62021" spans="1:1" x14ac:dyDescent="0.2">
      <c r="A62021" s="39"/>
    </row>
    <row r="62022" spans="1:1" x14ac:dyDescent="0.2">
      <c r="A62022" s="39"/>
    </row>
    <row r="62023" spans="1:1" x14ac:dyDescent="0.2">
      <c r="A62023" s="39"/>
    </row>
    <row r="62024" spans="1:1" x14ac:dyDescent="0.2">
      <c r="A62024" s="39"/>
    </row>
    <row r="62025" spans="1:1" x14ac:dyDescent="0.2">
      <c r="A62025" s="39"/>
    </row>
    <row r="62026" spans="1:1" x14ac:dyDescent="0.2">
      <c r="A62026" s="39"/>
    </row>
    <row r="62027" spans="1:1" x14ac:dyDescent="0.2">
      <c r="A62027" s="39"/>
    </row>
    <row r="62028" spans="1:1" x14ac:dyDescent="0.2">
      <c r="A62028" s="39"/>
    </row>
    <row r="62029" spans="1:1" x14ac:dyDescent="0.2">
      <c r="A62029" s="39"/>
    </row>
    <row r="62030" spans="1:1" x14ac:dyDescent="0.2">
      <c r="A62030" s="39"/>
    </row>
    <row r="62031" spans="1:1" x14ac:dyDescent="0.2">
      <c r="A62031" s="39"/>
    </row>
    <row r="62032" spans="1:1" x14ac:dyDescent="0.2">
      <c r="A62032" s="39"/>
    </row>
    <row r="62033" spans="1:1" x14ac:dyDescent="0.2">
      <c r="A62033" s="39"/>
    </row>
    <row r="62034" spans="1:1" x14ac:dyDescent="0.2">
      <c r="A62034" s="39"/>
    </row>
    <row r="62035" spans="1:1" x14ac:dyDescent="0.2">
      <c r="A62035" s="39"/>
    </row>
    <row r="62036" spans="1:1" x14ac:dyDescent="0.2">
      <c r="A62036" s="39"/>
    </row>
    <row r="62037" spans="1:1" x14ac:dyDescent="0.2">
      <c r="A62037" s="39"/>
    </row>
    <row r="62038" spans="1:1" x14ac:dyDescent="0.2">
      <c r="A62038" s="39"/>
    </row>
    <row r="62039" spans="1:1" x14ac:dyDescent="0.2">
      <c r="A62039" s="39"/>
    </row>
    <row r="62040" spans="1:1" x14ac:dyDescent="0.2">
      <c r="A62040" s="39"/>
    </row>
    <row r="62041" spans="1:1" x14ac:dyDescent="0.2">
      <c r="A62041" s="39"/>
    </row>
    <row r="62042" spans="1:1" x14ac:dyDescent="0.2">
      <c r="A62042" s="39"/>
    </row>
    <row r="62043" spans="1:1" x14ac:dyDescent="0.2">
      <c r="A62043" s="39"/>
    </row>
    <row r="62044" spans="1:1" x14ac:dyDescent="0.2">
      <c r="A62044" s="39"/>
    </row>
    <row r="62045" spans="1:1" x14ac:dyDescent="0.2">
      <c r="A62045" s="39"/>
    </row>
    <row r="62046" spans="1:1" x14ac:dyDescent="0.2">
      <c r="A62046" s="39"/>
    </row>
    <row r="62047" spans="1:1" x14ac:dyDescent="0.2">
      <c r="A62047" s="39"/>
    </row>
    <row r="62048" spans="1:1" x14ac:dyDescent="0.2">
      <c r="A62048" s="39"/>
    </row>
    <row r="62049" spans="1:1" x14ac:dyDescent="0.2">
      <c r="A62049" s="39"/>
    </row>
    <row r="62050" spans="1:1" x14ac:dyDescent="0.2">
      <c r="A62050" s="39"/>
    </row>
    <row r="62051" spans="1:1" x14ac:dyDescent="0.2">
      <c r="A62051" s="39"/>
    </row>
    <row r="62052" spans="1:1" x14ac:dyDescent="0.2">
      <c r="A62052" s="39"/>
    </row>
    <row r="62053" spans="1:1" x14ac:dyDescent="0.2">
      <c r="A62053" s="39"/>
    </row>
    <row r="62054" spans="1:1" x14ac:dyDescent="0.2">
      <c r="A62054" s="39"/>
    </row>
    <row r="62055" spans="1:1" x14ac:dyDescent="0.2">
      <c r="A62055" s="39"/>
    </row>
    <row r="62056" spans="1:1" x14ac:dyDescent="0.2">
      <c r="A62056" s="39"/>
    </row>
    <row r="62057" spans="1:1" x14ac:dyDescent="0.2">
      <c r="A62057" s="39"/>
    </row>
    <row r="62058" spans="1:1" x14ac:dyDescent="0.2">
      <c r="A62058" s="39"/>
    </row>
    <row r="62059" spans="1:1" x14ac:dyDescent="0.2">
      <c r="A62059" s="39"/>
    </row>
    <row r="62060" spans="1:1" x14ac:dyDescent="0.2">
      <c r="A62060" s="39"/>
    </row>
    <row r="62061" spans="1:1" x14ac:dyDescent="0.2">
      <c r="A62061" s="39"/>
    </row>
    <row r="62062" spans="1:1" x14ac:dyDescent="0.2">
      <c r="A62062" s="39"/>
    </row>
    <row r="62063" spans="1:1" x14ac:dyDescent="0.2">
      <c r="A62063" s="39"/>
    </row>
    <row r="62064" spans="1:1" x14ac:dyDescent="0.2">
      <c r="A62064" s="39"/>
    </row>
    <row r="62065" spans="1:1" x14ac:dyDescent="0.2">
      <c r="A62065" s="39"/>
    </row>
    <row r="62066" spans="1:1" x14ac:dyDescent="0.2">
      <c r="A62066" s="39"/>
    </row>
    <row r="62067" spans="1:1" x14ac:dyDescent="0.2">
      <c r="A62067" s="39"/>
    </row>
    <row r="62068" spans="1:1" x14ac:dyDescent="0.2">
      <c r="A62068" s="39"/>
    </row>
    <row r="62069" spans="1:1" x14ac:dyDescent="0.2">
      <c r="A62069" s="39"/>
    </row>
    <row r="62070" spans="1:1" x14ac:dyDescent="0.2">
      <c r="A62070" s="39"/>
    </row>
    <row r="62071" spans="1:1" x14ac:dyDescent="0.2">
      <c r="A62071" s="39"/>
    </row>
    <row r="62072" spans="1:1" x14ac:dyDescent="0.2">
      <c r="A62072" s="39"/>
    </row>
    <row r="62073" spans="1:1" x14ac:dyDescent="0.2">
      <c r="A62073" s="39"/>
    </row>
    <row r="62074" spans="1:1" x14ac:dyDescent="0.2">
      <c r="A62074" s="39"/>
    </row>
    <row r="62075" spans="1:1" x14ac:dyDescent="0.2">
      <c r="A62075" s="39"/>
    </row>
    <row r="62076" spans="1:1" x14ac:dyDescent="0.2">
      <c r="A62076" s="39"/>
    </row>
    <row r="62077" spans="1:1" x14ac:dyDescent="0.2">
      <c r="A62077" s="39"/>
    </row>
    <row r="62078" spans="1:1" x14ac:dyDescent="0.2">
      <c r="A62078" s="39"/>
    </row>
    <row r="62079" spans="1:1" x14ac:dyDescent="0.2">
      <c r="A62079" s="39"/>
    </row>
    <row r="62080" spans="1:1" x14ac:dyDescent="0.2">
      <c r="A62080" s="39"/>
    </row>
    <row r="62081" spans="1:1" x14ac:dyDescent="0.2">
      <c r="A62081" s="39"/>
    </row>
    <row r="62082" spans="1:1" x14ac:dyDescent="0.2">
      <c r="A62082" s="39"/>
    </row>
    <row r="62083" spans="1:1" x14ac:dyDescent="0.2">
      <c r="A62083" s="39"/>
    </row>
    <row r="62084" spans="1:1" x14ac:dyDescent="0.2">
      <c r="A62084" s="39"/>
    </row>
    <row r="62085" spans="1:1" x14ac:dyDescent="0.2">
      <c r="A62085" s="39"/>
    </row>
    <row r="62086" spans="1:1" x14ac:dyDescent="0.2">
      <c r="A62086" s="39"/>
    </row>
    <row r="62087" spans="1:1" x14ac:dyDescent="0.2">
      <c r="A62087" s="39"/>
    </row>
    <row r="62088" spans="1:1" x14ac:dyDescent="0.2">
      <c r="A62088" s="39"/>
    </row>
    <row r="62089" spans="1:1" x14ac:dyDescent="0.2">
      <c r="A62089" s="39"/>
    </row>
    <row r="62090" spans="1:1" x14ac:dyDescent="0.2">
      <c r="A62090" s="39"/>
    </row>
    <row r="62091" spans="1:1" x14ac:dyDescent="0.2">
      <c r="A62091" s="39"/>
    </row>
    <row r="62092" spans="1:1" x14ac:dyDescent="0.2">
      <c r="A62092" s="39"/>
    </row>
    <row r="62093" spans="1:1" x14ac:dyDescent="0.2">
      <c r="A62093" s="39"/>
    </row>
    <row r="62094" spans="1:1" x14ac:dyDescent="0.2">
      <c r="A62094" s="39"/>
    </row>
    <row r="62095" spans="1:1" x14ac:dyDescent="0.2">
      <c r="A62095" s="39"/>
    </row>
    <row r="62096" spans="1:1" x14ac:dyDescent="0.2">
      <c r="A62096" s="39"/>
    </row>
    <row r="62097" spans="1:1" x14ac:dyDescent="0.2">
      <c r="A62097" s="39"/>
    </row>
    <row r="62098" spans="1:1" x14ac:dyDescent="0.2">
      <c r="A62098" s="39"/>
    </row>
    <row r="62099" spans="1:1" x14ac:dyDescent="0.2">
      <c r="A62099" s="39"/>
    </row>
    <row r="62100" spans="1:1" x14ac:dyDescent="0.2">
      <c r="A62100" s="39"/>
    </row>
    <row r="62101" spans="1:1" x14ac:dyDescent="0.2">
      <c r="A62101" s="39"/>
    </row>
    <row r="62102" spans="1:1" x14ac:dyDescent="0.2">
      <c r="A62102" s="39"/>
    </row>
    <row r="62103" spans="1:1" x14ac:dyDescent="0.2">
      <c r="A62103" s="39"/>
    </row>
    <row r="62104" spans="1:1" x14ac:dyDescent="0.2">
      <c r="A62104" s="39"/>
    </row>
    <row r="62105" spans="1:1" x14ac:dyDescent="0.2">
      <c r="A62105" s="39"/>
    </row>
    <row r="62106" spans="1:1" x14ac:dyDescent="0.2">
      <c r="A62106" s="39"/>
    </row>
    <row r="62107" spans="1:1" x14ac:dyDescent="0.2">
      <c r="A62107" s="39"/>
    </row>
    <row r="62108" spans="1:1" x14ac:dyDescent="0.2">
      <c r="A62108" s="39"/>
    </row>
    <row r="62109" spans="1:1" x14ac:dyDescent="0.2">
      <c r="A62109" s="39"/>
    </row>
    <row r="62110" spans="1:1" x14ac:dyDescent="0.2">
      <c r="A62110" s="39"/>
    </row>
    <row r="62111" spans="1:1" x14ac:dyDescent="0.2">
      <c r="A62111" s="39"/>
    </row>
    <row r="62112" spans="1:1" x14ac:dyDescent="0.2">
      <c r="A62112" s="39"/>
    </row>
    <row r="62113" spans="1:1" x14ac:dyDescent="0.2">
      <c r="A62113" s="39"/>
    </row>
    <row r="62114" spans="1:1" x14ac:dyDescent="0.2">
      <c r="A62114" s="39"/>
    </row>
    <row r="62115" spans="1:1" x14ac:dyDescent="0.2">
      <c r="A62115" s="39"/>
    </row>
    <row r="62116" spans="1:1" x14ac:dyDescent="0.2">
      <c r="A62116" s="39"/>
    </row>
    <row r="62117" spans="1:1" x14ac:dyDescent="0.2">
      <c r="A62117" s="39"/>
    </row>
    <row r="62118" spans="1:1" x14ac:dyDescent="0.2">
      <c r="A62118" s="39"/>
    </row>
    <row r="62119" spans="1:1" x14ac:dyDescent="0.2">
      <c r="A62119" s="39"/>
    </row>
    <row r="62120" spans="1:1" x14ac:dyDescent="0.2">
      <c r="A62120" s="39"/>
    </row>
    <row r="62121" spans="1:1" x14ac:dyDescent="0.2">
      <c r="A62121" s="39"/>
    </row>
    <row r="62122" spans="1:1" x14ac:dyDescent="0.2">
      <c r="A62122" s="39"/>
    </row>
    <row r="62123" spans="1:1" x14ac:dyDescent="0.2">
      <c r="A62123" s="39"/>
    </row>
    <row r="62124" spans="1:1" x14ac:dyDescent="0.2">
      <c r="A62124" s="39"/>
    </row>
    <row r="62125" spans="1:1" x14ac:dyDescent="0.2">
      <c r="A62125" s="39"/>
    </row>
    <row r="62126" spans="1:1" x14ac:dyDescent="0.2">
      <c r="A62126" s="39"/>
    </row>
    <row r="62127" spans="1:1" x14ac:dyDescent="0.2">
      <c r="A62127" s="39"/>
    </row>
    <row r="62128" spans="1:1" x14ac:dyDescent="0.2">
      <c r="A62128" s="39"/>
    </row>
    <row r="62129" spans="1:1" x14ac:dyDescent="0.2">
      <c r="A62129" s="39"/>
    </row>
    <row r="62130" spans="1:1" x14ac:dyDescent="0.2">
      <c r="A62130" s="39"/>
    </row>
    <row r="62131" spans="1:1" x14ac:dyDescent="0.2">
      <c r="A62131" s="39"/>
    </row>
    <row r="62132" spans="1:1" x14ac:dyDescent="0.2">
      <c r="A62132" s="39"/>
    </row>
    <row r="62133" spans="1:1" x14ac:dyDescent="0.2">
      <c r="A62133" s="39"/>
    </row>
    <row r="62134" spans="1:1" x14ac:dyDescent="0.2">
      <c r="A62134" s="39"/>
    </row>
    <row r="62135" spans="1:1" x14ac:dyDescent="0.2">
      <c r="A62135" s="39"/>
    </row>
    <row r="62136" spans="1:1" x14ac:dyDescent="0.2">
      <c r="A62136" s="39"/>
    </row>
    <row r="62137" spans="1:1" x14ac:dyDescent="0.2">
      <c r="A62137" s="39"/>
    </row>
    <row r="62138" spans="1:1" x14ac:dyDescent="0.2">
      <c r="A62138" s="39"/>
    </row>
    <row r="62139" spans="1:1" x14ac:dyDescent="0.2">
      <c r="A62139" s="39"/>
    </row>
    <row r="62140" spans="1:1" x14ac:dyDescent="0.2">
      <c r="A62140" s="39"/>
    </row>
    <row r="62141" spans="1:1" x14ac:dyDescent="0.2">
      <c r="A62141" s="39"/>
    </row>
    <row r="62142" spans="1:1" x14ac:dyDescent="0.2">
      <c r="A62142" s="39"/>
    </row>
    <row r="62143" spans="1:1" x14ac:dyDescent="0.2">
      <c r="A62143" s="39"/>
    </row>
    <row r="62144" spans="1:1" x14ac:dyDescent="0.2">
      <c r="A62144" s="39"/>
    </row>
    <row r="62145" spans="1:1" x14ac:dyDescent="0.2">
      <c r="A62145" s="39"/>
    </row>
    <row r="62146" spans="1:1" x14ac:dyDescent="0.2">
      <c r="A62146" s="39"/>
    </row>
    <row r="62147" spans="1:1" x14ac:dyDescent="0.2">
      <c r="A62147" s="39"/>
    </row>
    <row r="62148" spans="1:1" x14ac:dyDescent="0.2">
      <c r="A62148" s="39"/>
    </row>
    <row r="62149" spans="1:1" x14ac:dyDescent="0.2">
      <c r="A62149" s="39"/>
    </row>
    <row r="62150" spans="1:1" x14ac:dyDescent="0.2">
      <c r="A62150" s="39"/>
    </row>
    <row r="62151" spans="1:1" x14ac:dyDescent="0.2">
      <c r="A62151" s="39"/>
    </row>
    <row r="62152" spans="1:1" x14ac:dyDescent="0.2">
      <c r="A62152" s="39"/>
    </row>
    <row r="62153" spans="1:1" x14ac:dyDescent="0.2">
      <c r="A62153" s="39"/>
    </row>
    <row r="62154" spans="1:1" x14ac:dyDescent="0.2">
      <c r="A62154" s="39"/>
    </row>
    <row r="62155" spans="1:1" x14ac:dyDescent="0.2">
      <c r="A62155" s="39"/>
    </row>
    <row r="62156" spans="1:1" x14ac:dyDescent="0.2">
      <c r="A62156" s="39"/>
    </row>
    <row r="62157" spans="1:1" x14ac:dyDescent="0.2">
      <c r="A62157" s="39"/>
    </row>
    <row r="62158" spans="1:1" x14ac:dyDescent="0.2">
      <c r="A62158" s="39"/>
    </row>
    <row r="62159" spans="1:1" x14ac:dyDescent="0.2">
      <c r="A62159" s="39"/>
    </row>
    <row r="62160" spans="1:1" x14ac:dyDescent="0.2">
      <c r="A62160" s="39"/>
    </row>
    <row r="62161" spans="1:1" x14ac:dyDescent="0.2">
      <c r="A62161" s="39"/>
    </row>
    <row r="62162" spans="1:1" x14ac:dyDescent="0.2">
      <c r="A62162" s="39"/>
    </row>
    <row r="62163" spans="1:1" x14ac:dyDescent="0.2">
      <c r="A62163" s="39"/>
    </row>
    <row r="62164" spans="1:1" x14ac:dyDescent="0.2">
      <c r="A62164" s="39"/>
    </row>
    <row r="62165" spans="1:1" x14ac:dyDescent="0.2">
      <c r="A62165" s="39"/>
    </row>
    <row r="62166" spans="1:1" x14ac:dyDescent="0.2">
      <c r="A62166" s="39"/>
    </row>
    <row r="62167" spans="1:1" x14ac:dyDescent="0.2">
      <c r="A62167" s="39"/>
    </row>
    <row r="62168" spans="1:1" x14ac:dyDescent="0.2">
      <c r="A62168" s="39"/>
    </row>
    <row r="62169" spans="1:1" x14ac:dyDescent="0.2">
      <c r="A62169" s="39"/>
    </row>
    <row r="62170" spans="1:1" x14ac:dyDescent="0.2">
      <c r="A62170" s="39"/>
    </row>
    <row r="62171" spans="1:1" x14ac:dyDescent="0.2">
      <c r="A62171" s="39"/>
    </row>
    <row r="62172" spans="1:1" x14ac:dyDescent="0.2">
      <c r="A62172" s="39"/>
    </row>
    <row r="62173" spans="1:1" x14ac:dyDescent="0.2">
      <c r="A62173" s="39"/>
    </row>
    <row r="62174" spans="1:1" x14ac:dyDescent="0.2">
      <c r="A62174" s="39"/>
    </row>
    <row r="62175" spans="1:1" x14ac:dyDescent="0.2">
      <c r="A62175" s="39"/>
    </row>
    <row r="62176" spans="1:1" x14ac:dyDescent="0.2">
      <c r="A62176" s="39"/>
    </row>
    <row r="62177" spans="1:1" x14ac:dyDescent="0.2">
      <c r="A62177" s="39"/>
    </row>
    <row r="62178" spans="1:1" x14ac:dyDescent="0.2">
      <c r="A62178" s="39"/>
    </row>
    <row r="62179" spans="1:1" x14ac:dyDescent="0.2">
      <c r="A62179" s="39"/>
    </row>
    <row r="62180" spans="1:1" x14ac:dyDescent="0.2">
      <c r="A62180" s="39"/>
    </row>
    <row r="62181" spans="1:1" x14ac:dyDescent="0.2">
      <c r="A62181" s="39"/>
    </row>
    <row r="62182" spans="1:1" x14ac:dyDescent="0.2">
      <c r="A62182" s="39"/>
    </row>
    <row r="62183" spans="1:1" x14ac:dyDescent="0.2">
      <c r="A62183" s="39"/>
    </row>
    <row r="62184" spans="1:1" x14ac:dyDescent="0.2">
      <c r="A62184" s="39"/>
    </row>
    <row r="62185" spans="1:1" x14ac:dyDescent="0.2">
      <c r="A62185" s="39"/>
    </row>
    <row r="62186" spans="1:1" x14ac:dyDescent="0.2">
      <c r="A62186" s="39"/>
    </row>
    <row r="62187" spans="1:1" x14ac:dyDescent="0.2">
      <c r="A62187" s="39"/>
    </row>
    <row r="62188" spans="1:1" x14ac:dyDescent="0.2">
      <c r="A62188" s="39"/>
    </row>
    <row r="62189" spans="1:1" x14ac:dyDescent="0.2">
      <c r="A62189" s="39"/>
    </row>
    <row r="62190" spans="1:1" x14ac:dyDescent="0.2">
      <c r="A62190" s="39"/>
    </row>
    <row r="62191" spans="1:1" x14ac:dyDescent="0.2">
      <c r="A62191" s="39"/>
    </row>
    <row r="62192" spans="1:1" x14ac:dyDescent="0.2">
      <c r="A62192" s="39"/>
    </row>
    <row r="62193" spans="1:1" x14ac:dyDescent="0.2">
      <c r="A62193" s="39"/>
    </row>
    <row r="62194" spans="1:1" x14ac:dyDescent="0.2">
      <c r="A62194" s="39"/>
    </row>
    <row r="62195" spans="1:1" x14ac:dyDescent="0.2">
      <c r="A62195" s="39"/>
    </row>
    <row r="62196" spans="1:1" x14ac:dyDescent="0.2">
      <c r="A62196" s="39"/>
    </row>
    <row r="62197" spans="1:1" x14ac:dyDescent="0.2">
      <c r="A62197" s="39"/>
    </row>
    <row r="62198" spans="1:1" x14ac:dyDescent="0.2">
      <c r="A62198" s="39"/>
    </row>
    <row r="62199" spans="1:1" x14ac:dyDescent="0.2">
      <c r="A62199" s="39"/>
    </row>
    <row r="62200" spans="1:1" x14ac:dyDescent="0.2">
      <c r="A62200" s="39"/>
    </row>
    <row r="62201" spans="1:1" x14ac:dyDescent="0.2">
      <c r="A62201" s="39"/>
    </row>
    <row r="62202" spans="1:1" x14ac:dyDescent="0.2">
      <c r="A62202" s="39"/>
    </row>
    <row r="62203" spans="1:1" x14ac:dyDescent="0.2">
      <c r="A62203" s="39"/>
    </row>
    <row r="62204" spans="1:1" x14ac:dyDescent="0.2">
      <c r="A62204" s="39"/>
    </row>
    <row r="62205" spans="1:1" x14ac:dyDescent="0.2">
      <c r="A62205" s="39"/>
    </row>
    <row r="62206" spans="1:1" x14ac:dyDescent="0.2">
      <c r="A62206" s="39"/>
    </row>
    <row r="62207" spans="1:1" x14ac:dyDescent="0.2">
      <c r="A62207" s="39"/>
    </row>
    <row r="62208" spans="1:1" x14ac:dyDescent="0.2">
      <c r="A62208" s="39"/>
    </row>
    <row r="62209" spans="1:1" x14ac:dyDescent="0.2">
      <c r="A62209" s="39"/>
    </row>
    <row r="62210" spans="1:1" x14ac:dyDescent="0.2">
      <c r="A62210" s="39"/>
    </row>
    <row r="62211" spans="1:1" x14ac:dyDescent="0.2">
      <c r="A62211" s="39"/>
    </row>
    <row r="62212" spans="1:1" x14ac:dyDescent="0.2">
      <c r="A62212" s="39"/>
    </row>
    <row r="62213" spans="1:1" x14ac:dyDescent="0.2">
      <c r="A62213" s="39"/>
    </row>
    <row r="62214" spans="1:1" x14ac:dyDescent="0.2">
      <c r="A62214" s="39"/>
    </row>
    <row r="62215" spans="1:1" x14ac:dyDescent="0.2">
      <c r="A62215" s="39"/>
    </row>
    <row r="62216" spans="1:1" x14ac:dyDescent="0.2">
      <c r="A62216" s="39"/>
    </row>
    <row r="62217" spans="1:1" x14ac:dyDescent="0.2">
      <c r="A62217" s="39"/>
    </row>
    <row r="62218" spans="1:1" x14ac:dyDescent="0.2">
      <c r="A62218" s="39"/>
    </row>
    <row r="62219" spans="1:1" x14ac:dyDescent="0.2">
      <c r="A62219" s="39"/>
    </row>
    <row r="62220" spans="1:1" x14ac:dyDescent="0.2">
      <c r="A62220" s="39"/>
    </row>
    <row r="62221" spans="1:1" x14ac:dyDescent="0.2">
      <c r="A62221" s="39"/>
    </row>
    <row r="62222" spans="1:1" x14ac:dyDescent="0.2">
      <c r="A62222" s="39"/>
    </row>
    <row r="62223" spans="1:1" x14ac:dyDescent="0.2">
      <c r="A62223" s="39"/>
    </row>
    <row r="62224" spans="1:1" x14ac:dyDescent="0.2">
      <c r="A62224" s="39"/>
    </row>
    <row r="62225" spans="1:1" x14ac:dyDescent="0.2">
      <c r="A62225" s="39"/>
    </row>
    <row r="62226" spans="1:1" x14ac:dyDescent="0.2">
      <c r="A62226" s="39"/>
    </row>
    <row r="62227" spans="1:1" x14ac:dyDescent="0.2">
      <c r="A62227" s="39"/>
    </row>
    <row r="62228" spans="1:1" x14ac:dyDescent="0.2">
      <c r="A62228" s="39"/>
    </row>
    <row r="62229" spans="1:1" x14ac:dyDescent="0.2">
      <c r="A62229" s="39"/>
    </row>
    <row r="62230" spans="1:1" x14ac:dyDescent="0.2">
      <c r="A62230" s="39"/>
    </row>
    <row r="62231" spans="1:1" x14ac:dyDescent="0.2">
      <c r="A62231" s="39"/>
    </row>
    <row r="62232" spans="1:1" x14ac:dyDescent="0.2">
      <c r="A62232" s="39"/>
    </row>
    <row r="62233" spans="1:1" x14ac:dyDescent="0.2">
      <c r="A62233" s="39"/>
    </row>
    <row r="62234" spans="1:1" x14ac:dyDescent="0.2">
      <c r="A62234" s="39"/>
    </row>
    <row r="62235" spans="1:1" x14ac:dyDescent="0.2">
      <c r="A62235" s="39"/>
    </row>
    <row r="62236" spans="1:1" x14ac:dyDescent="0.2">
      <c r="A62236" s="39"/>
    </row>
    <row r="62237" spans="1:1" x14ac:dyDescent="0.2">
      <c r="A62237" s="39"/>
    </row>
    <row r="62238" spans="1:1" x14ac:dyDescent="0.2">
      <c r="A62238" s="39"/>
    </row>
    <row r="62239" spans="1:1" x14ac:dyDescent="0.2">
      <c r="A62239" s="39"/>
    </row>
    <row r="62240" spans="1:1" x14ac:dyDescent="0.2">
      <c r="A62240" s="39"/>
    </row>
    <row r="62241" spans="1:1" x14ac:dyDescent="0.2">
      <c r="A62241" s="39"/>
    </row>
    <row r="62242" spans="1:1" x14ac:dyDescent="0.2">
      <c r="A62242" s="39"/>
    </row>
    <row r="62243" spans="1:1" x14ac:dyDescent="0.2">
      <c r="A62243" s="39"/>
    </row>
    <row r="62244" spans="1:1" x14ac:dyDescent="0.2">
      <c r="A62244" s="39"/>
    </row>
    <row r="62245" spans="1:1" x14ac:dyDescent="0.2">
      <c r="A62245" s="39"/>
    </row>
    <row r="62246" spans="1:1" x14ac:dyDescent="0.2">
      <c r="A62246" s="39"/>
    </row>
    <row r="62247" spans="1:1" x14ac:dyDescent="0.2">
      <c r="A62247" s="39"/>
    </row>
    <row r="62248" spans="1:1" x14ac:dyDescent="0.2">
      <c r="A62248" s="39"/>
    </row>
    <row r="62249" spans="1:1" x14ac:dyDescent="0.2">
      <c r="A62249" s="39"/>
    </row>
    <row r="62250" spans="1:1" x14ac:dyDescent="0.2">
      <c r="A62250" s="39"/>
    </row>
    <row r="62251" spans="1:1" x14ac:dyDescent="0.2">
      <c r="A62251" s="39"/>
    </row>
    <row r="62252" spans="1:1" x14ac:dyDescent="0.2">
      <c r="A62252" s="39"/>
    </row>
    <row r="62253" spans="1:1" x14ac:dyDescent="0.2">
      <c r="A62253" s="39"/>
    </row>
    <row r="62254" spans="1:1" x14ac:dyDescent="0.2">
      <c r="A62254" s="39"/>
    </row>
    <row r="62255" spans="1:1" x14ac:dyDescent="0.2">
      <c r="A62255" s="39"/>
    </row>
    <row r="62256" spans="1:1" x14ac:dyDescent="0.2">
      <c r="A62256" s="39"/>
    </row>
    <row r="62257" spans="1:1" x14ac:dyDescent="0.2">
      <c r="A62257" s="39"/>
    </row>
    <row r="62258" spans="1:1" x14ac:dyDescent="0.2">
      <c r="A62258" s="39"/>
    </row>
    <row r="62259" spans="1:1" x14ac:dyDescent="0.2">
      <c r="A62259" s="39"/>
    </row>
    <row r="62260" spans="1:1" x14ac:dyDescent="0.2">
      <c r="A62260" s="39"/>
    </row>
    <row r="62261" spans="1:1" x14ac:dyDescent="0.2">
      <c r="A62261" s="39"/>
    </row>
    <row r="62262" spans="1:1" x14ac:dyDescent="0.2">
      <c r="A62262" s="39"/>
    </row>
    <row r="62263" spans="1:1" x14ac:dyDescent="0.2">
      <c r="A62263" s="39"/>
    </row>
    <row r="62264" spans="1:1" x14ac:dyDescent="0.2">
      <c r="A62264" s="39"/>
    </row>
    <row r="62265" spans="1:1" x14ac:dyDescent="0.2">
      <c r="A62265" s="39"/>
    </row>
    <row r="62266" spans="1:1" x14ac:dyDescent="0.2">
      <c r="A62266" s="39"/>
    </row>
    <row r="62267" spans="1:1" x14ac:dyDescent="0.2">
      <c r="A62267" s="39"/>
    </row>
    <row r="62268" spans="1:1" x14ac:dyDescent="0.2">
      <c r="A62268" s="39"/>
    </row>
    <row r="62269" spans="1:1" x14ac:dyDescent="0.2">
      <c r="A62269" s="39"/>
    </row>
    <row r="62270" spans="1:1" x14ac:dyDescent="0.2">
      <c r="A62270" s="39"/>
    </row>
    <row r="62271" spans="1:1" x14ac:dyDescent="0.2">
      <c r="A62271" s="39"/>
    </row>
    <row r="62272" spans="1:1" x14ac:dyDescent="0.2">
      <c r="A62272" s="39"/>
    </row>
    <row r="62273" spans="1:1" x14ac:dyDescent="0.2">
      <c r="A62273" s="39"/>
    </row>
    <row r="62274" spans="1:1" x14ac:dyDescent="0.2">
      <c r="A62274" s="39"/>
    </row>
    <row r="62275" spans="1:1" x14ac:dyDescent="0.2">
      <c r="A62275" s="39"/>
    </row>
    <row r="62276" spans="1:1" x14ac:dyDescent="0.2">
      <c r="A62276" s="39"/>
    </row>
    <row r="62277" spans="1:1" x14ac:dyDescent="0.2">
      <c r="A62277" s="39"/>
    </row>
    <row r="62278" spans="1:1" x14ac:dyDescent="0.2">
      <c r="A62278" s="39"/>
    </row>
    <row r="62279" spans="1:1" x14ac:dyDescent="0.2">
      <c r="A62279" s="39"/>
    </row>
    <row r="62280" spans="1:1" x14ac:dyDescent="0.2">
      <c r="A62280" s="39"/>
    </row>
    <row r="62281" spans="1:1" x14ac:dyDescent="0.2">
      <c r="A62281" s="39"/>
    </row>
    <row r="62282" spans="1:1" x14ac:dyDescent="0.2">
      <c r="A62282" s="39"/>
    </row>
    <row r="62283" spans="1:1" x14ac:dyDescent="0.2">
      <c r="A62283" s="39"/>
    </row>
    <row r="62284" spans="1:1" x14ac:dyDescent="0.2">
      <c r="A62284" s="39"/>
    </row>
    <row r="62285" spans="1:1" x14ac:dyDescent="0.2">
      <c r="A62285" s="39"/>
    </row>
    <row r="62286" spans="1:1" x14ac:dyDescent="0.2">
      <c r="A62286" s="39"/>
    </row>
    <row r="62287" spans="1:1" x14ac:dyDescent="0.2">
      <c r="A62287" s="39"/>
    </row>
    <row r="62288" spans="1:1" x14ac:dyDescent="0.2">
      <c r="A62288" s="39"/>
    </row>
    <row r="62289" spans="1:1" x14ac:dyDescent="0.2">
      <c r="A62289" s="39"/>
    </row>
    <row r="62290" spans="1:1" x14ac:dyDescent="0.2">
      <c r="A62290" s="39"/>
    </row>
    <row r="62291" spans="1:1" x14ac:dyDescent="0.2">
      <c r="A62291" s="39"/>
    </row>
    <row r="62292" spans="1:1" x14ac:dyDescent="0.2">
      <c r="A62292" s="39"/>
    </row>
    <row r="62293" spans="1:1" x14ac:dyDescent="0.2">
      <c r="A62293" s="39"/>
    </row>
    <row r="62294" spans="1:1" x14ac:dyDescent="0.2">
      <c r="A62294" s="39"/>
    </row>
    <row r="62295" spans="1:1" x14ac:dyDescent="0.2">
      <c r="A62295" s="39"/>
    </row>
    <row r="62296" spans="1:1" x14ac:dyDescent="0.2">
      <c r="A62296" s="39"/>
    </row>
    <row r="62297" spans="1:1" x14ac:dyDescent="0.2">
      <c r="A62297" s="39"/>
    </row>
    <row r="62298" spans="1:1" x14ac:dyDescent="0.2">
      <c r="A62298" s="39"/>
    </row>
    <row r="62299" spans="1:1" x14ac:dyDescent="0.2">
      <c r="A62299" s="39"/>
    </row>
    <row r="62300" spans="1:1" x14ac:dyDescent="0.2">
      <c r="A62300" s="39"/>
    </row>
    <row r="62301" spans="1:1" x14ac:dyDescent="0.2">
      <c r="A62301" s="39"/>
    </row>
    <row r="62302" spans="1:1" x14ac:dyDescent="0.2">
      <c r="A62302" s="39"/>
    </row>
    <row r="62303" spans="1:1" x14ac:dyDescent="0.2">
      <c r="A62303" s="39"/>
    </row>
    <row r="62304" spans="1:1" x14ac:dyDescent="0.2">
      <c r="A62304" s="39"/>
    </row>
    <row r="62305" spans="1:1" x14ac:dyDescent="0.2">
      <c r="A62305" s="39"/>
    </row>
    <row r="62306" spans="1:1" x14ac:dyDescent="0.2">
      <c r="A62306" s="39"/>
    </row>
    <row r="62307" spans="1:1" x14ac:dyDescent="0.2">
      <c r="A62307" s="39"/>
    </row>
    <row r="62308" spans="1:1" x14ac:dyDescent="0.2">
      <c r="A62308" s="39"/>
    </row>
    <row r="62309" spans="1:1" x14ac:dyDescent="0.2">
      <c r="A62309" s="39"/>
    </row>
    <row r="62310" spans="1:1" x14ac:dyDescent="0.2">
      <c r="A62310" s="39"/>
    </row>
    <row r="62311" spans="1:1" x14ac:dyDescent="0.2">
      <c r="A62311" s="39"/>
    </row>
    <row r="62312" spans="1:1" x14ac:dyDescent="0.2">
      <c r="A62312" s="39"/>
    </row>
    <row r="62313" spans="1:1" x14ac:dyDescent="0.2">
      <c r="A62313" s="39"/>
    </row>
    <row r="62314" spans="1:1" x14ac:dyDescent="0.2">
      <c r="A62314" s="39"/>
    </row>
    <row r="62315" spans="1:1" x14ac:dyDescent="0.2">
      <c r="A62315" s="39"/>
    </row>
    <row r="62316" spans="1:1" x14ac:dyDescent="0.2">
      <c r="A62316" s="39"/>
    </row>
    <row r="62317" spans="1:1" x14ac:dyDescent="0.2">
      <c r="A62317" s="39"/>
    </row>
    <row r="62318" spans="1:1" x14ac:dyDescent="0.2">
      <c r="A62318" s="39"/>
    </row>
    <row r="62319" spans="1:1" x14ac:dyDescent="0.2">
      <c r="A62319" s="39"/>
    </row>
    <row r="62320" spans="1:1" x14ac:dyDescent="0.2">
      <c r="A62320" s="39"/>
    </row>
    <row r="62321" spans="1:1" x14ac:dyDescent="0.2">
      <c r="A62321" s="39"/>
    </row>
    <row r="62322" spans="1:1" x14ac:dyDescent="0.2">
      <c r="A62322" s="39"/>
    </row>
    <row r="62323" spans="1:1" x14ac:dyDescent="0.2">
      <c r="A62323" s="39"/>
    </row>
    <row r="62324" spans="1:1" x14ac:dyDescent="0.2">
      <c r="A62324" s="39"/>
    </row>
    <row r="62325" spans="1:1" x14ac:dyDescent="0.2">
      <c r="A62325" s="39"/>
    </row>
    <row r="62326" spans="1:1" x14ac:dyDescent="0.2">
      <c r="A62326" s="39"/>
    </row>
    <row r="62327" spans="1:1" x14ac:dyDescent="0.2">
      <c r="A62327" s="39"/>
    </row>
    <row r="62328" spans="1:1" x14ac:dyDescent="0.2">
      <c r="A62328" s="39"/>
    </row>
    <row r="62329" spans="1:1" x14ac:dyDescent="0.2">
      <c r="A62329" s="39"/>
    </row>
    <row r="62330" spans="1:1" x14ac:dyDescent="0.2">
      <c r="A62330" s="39"/>
    </row>
    <row r="62331" spans="1:1" x14ac:dyDescent="0.2">
      <c r="A62331" s="39"/>
    </row>
    <row r="62332" spans="1:1" x14ac:dyDescent="0.2">
      <c r="A62332" s="39"/>
    </row>
    <row r="62333" spans="1:1" x14ac:dyDescent="0.2">
      <c r="A62333" s="39"/>
    </row>
    <row r="62334" spans="1:1" x14ac:dyDescent="0.2">
      <c r="A62334" s="39"/>
    </row>
    <row r="62335" spans="1:1" x14ac:dyDescent="0.2">
      <c r="A62335" s="39"/>
    </row>
    <row r="62336" spans="1:1" x14ac:dyDescent="0.2">
      <c r="A62336" s="39"/>
    </row>
    <row r="62337" spans="1:1" x14ac:dyDescent="0.2">
      <c r="A62337" s="39"/>
    </row>
    <row r="62338" spans="1:1" x14ac:dyDescent="0.2">
      <c r="A62338" s="39"/>
    </row>
    <row r="62339" spans="1:1" x14ac:dyDescent="0.2">
      <c r="A62339" s="39"/>
    </row>
    <row r="62340" spans="1:1" x14ac:dyDescent="0.2">
      <c r="A62340" s="39"/>
    </row>
    <row r="62341" spans="1:1" x14ac:dyDescent="0.2">
      <c r="A62341" s="39"/>
    </row>
    <row r="62342" spans="1:1" x14ac:dyDescent="0.2">
      <c r="A62342" s="39"/>
    </row>
    <row r="62343" spans="1:1" x14ac:dyDescent="0.2">
      <c r="A62343" s="39"/>
    </row>
    <row r="62344" spans="1:1" x14ac:dyDescent="0.2">
      <c r="A62344" s="39"/>
    </row>
    <row r="62345" spans="1:1" x14ac:dyDescent="0.2">
      <c r="A62345" s="39"/>
    </row>
    <row r="62346" spans="1:1" x14ac:dyDescent="0.2">
      <c r="A62346" s="39"/>
    </row>
    <row r="62347" spans="1:1" x14ac:dyDescent="0.2">
      <c r="A62347" s="39"/>
    </row>
    <row r="62348" spans="1:1" x14ac:dyDescent="0.2">
      <c r="A62348" s="39"/>
    </row>
    <row r="62349" spans="1:1" x14ac:dyDescent="0.2">
      <c r="A62349" s="39"/>
    </row>
    <row r="62350" spans="1:1" x14ac:dyDescent="0.2">
      <c r="A62350" s="39"/>
    </row>
    <row r="62351" spans="1:1" x14ac:dyDescent="0.2">
      <c r="A62351" s="39"/>
    </row>
    <row r="62352" spans="1:1" x14ac:dyDescent="0.2">
      <c r="A62352" s="39"/>
    </row>
    <row r="62353" spans="1:1" x14ac:dyDescent="0.2">
      <c r="A62353" s="39"/>
    </row>
    <row r="62354" spans="1:1" x14ac:dyDescent="0.2">
      <c r="A62354" s="39"/>
    </row>
    <row r="62355" spans="1:1" x14ac:dyDescent="0.2">
      <c r="A62355" s="39"/>
    </row>
    <row r="62356" spans="1:1" x14ac:dyDescent="0.2">
      <c r="A62356" s="39"/>
    </row>
    <row r="62357" spans="1:1" x14ac:dyDescent="0.2">
      <c r="A62357" s="39"/>
    </row>
    <row r="62358" spans="1:1" x14ac:dyDescent="0.2">
      <c r="A62358" s="39"/>
    </row>
    <row r="62359" spans="1:1" x14ac:dyDescent="0.2">
      <c r="A62359" s="39"/>
    </row>
    <row r="62360" spans="1:1" x14ac:dyDescent="0.2">
      <c r="A62360" s="39"/>
    </row>
    <row r="62361" spans="1:1" x14ac:dyDescent="0.2">
      <c r="A62361" s="39"/>
    </row>
    <row r="62362" spans="1:1" x14ac:dyDescent="0.2">
      <c r="A62362" s="39"/>
    </row>
    <row r="62363" spans="1:1" x14ac:dyDescent="0.2">
      <c r="A62363" s="39"/>
    </row>
    <row r="62364" spans="1:1" x14ac:dyDescent="0.2">
      <c r="A62364" s="39"/>
    </row>
    <row r="62365" spans="1:1" x14ac:dyDescent="0.2">
      <c r="A62365" s="39"/>
    </row>
    <row r="62366" spans="1:1" x14ac:dyDescent="0.2">
      <c r="A62366" s="39"/>
    </row>
    <row r="62367" spans="1:1" x14ac:dyDescent="0.2">
      <c r="A62367" s="39"/>
    </row>
    <row r="62368" spans="1:1" x14ac:dyDescent="0.2">
      <c r="A62368" s="39"/>
    </row>
    <row r="62369" spans="1:1" x14ac:dyDescent="0.2">
      <c r="A62369" s="39"/>
    </row>
    <row r="62370" spans="1:1" x14ac:dyDescent="0.2">
      <c r="A62370" s="39"/>
    </row>
    <row r="62371" spans="1:1" x14ac:dyDescent="0.2">
      <c r="A62371" s="39"/>
    </row>
    <row r="62372" spans="1:1" x14ac:dyDescent="0.2">
      <c r="A62372" s="39"/>
    </row>
    <row r="62373" spans="1:1" x14ac:dyDescent="0.2">
      <c r="A62373" s="39"/>
    </row>
    <row r="62374" spans="1:1" x14ac:dyDescent="0.2">
      <c r="A62374" s="39"/>
    </row>
    <row r="62375" spans="1:1" x14ac:dyDescent="0.2">
      <c r="A62375" s="39"/>
    </row>
    <row r="62376" spans="1:1" x14ac:dyDescent="0.2">
      <c r="A62376" s="39"/>
    </row>
    <row r="62377" spans="1:1" x14ac:dyDescent="0.2">
      <c r="A62377" s="39"/>
    </row>
    <row r="62378" spans="1:1" x14ac:dyDescent="0.2">
      <c r="A62378" s="39"/>
    </row>
    <row r="62379" spans="1:1" x14ac:dyDescent="0.2">
      <c r="A62379" s="39"/>
    </row>
    <row r="62380" spans="1:1" x14ac:dyDescent="0.2">
      <c r="A62380" s="39"/>
    </row>
    <row r="62381" spans="1:1" x14ac:dyDescent="0.2">
      <c r="A62381" s="39"/>
    </row>
    <row r="62382" spans="1:1" x14ac:dyDescent="0.2">
      <c r="A62382" s="39"/>
    </row>
    <row r="62383" spans="1:1" x14ac:dyDescent="0.2">
      <c r="A62383" s="39"/>
    </row>
    <row r="62384" spans="1:1" x14ac:dyDescent="0.2">
      <c r="A62384" s="39"/>
    </row>
    <row r="62385" spans="1:1" x14ac:dyDescent="0.2">
      <c r="A62385" s="39"/>
    </row>
    <row r="62386" spans="1:1" x14ac:dyDescent="0.2">
      <c r="A62386" s="39"/>
    </row>
    <row r="62387" spans="1:1" x14ac:dyDescent="0.2">
      <c r="A62387" s="39"/>
    </row>
    <row r="62388" spans="1:1" x14ac:dyDescent="0.2">
      <c r="A62388" s="39"/>
    </row>
    <row r="62389" spans="1:1" x14ac:dyDescent="0.2">
      <c r="A62389" s="39"/>
    </row>
    <row r="62390" spans="1:1" x14ac:dyDescent="0.2">
      <c r="A62390" s="39"/>
    </row>
    <row r="62391" spans="1:1" x14ac:dyDescent="0.2">
      <c r="A62391" s="39"/>
    </row>
    <row r="62392" spans="1:1" x14ac:dyDescent="0.2">
      <c r="A62392" s="39"/>
    </row>
    <row r="62393" spans="1:1" x14ac:dyDescent="0.2">
      <c r="A62393" s="39"/>
    </row>
    <row r="62394" spans="1:1" x14ac:dyDescent="0.2">
      <c r="A62394" s="39"/>
    </row>
    <row r="62395" spans="1:1" x14ac:dyDescent="0.2">
      <c r="A62395" s="39"/>
    </row>
    <row r="62396" spans="1:1" x14ac:dyDescent="0.2">
      <c r="A62396" s="39"/>
    </row>
    <row r="62397" spans="1:1" x14ac:dyDescent="0.2">
      <c r="A62397" s="39"/>
    </row>
    <row r="62398" spans="1:1" x14ac:dyDescent="0.2">
      <c r="A62398" s="39"/>
    </row>
    <row r="62399" spans="1:1" x14ac:dyDescent="0.2">
      <c r="A62399" s="39"/>
    </row>
    <row r="62400" spans="1:1" x14ac:dyDescent="0.2">
      <c r="A62400" s="39"/>
    </row>
    <row r="62401" spans="1:1" x14ac:dyDescent="0.2">
      <c r="A62401" s="39"/>
    </row>
    <row r="62402" spans="1:1" x14ac:dyDescent="0.2">
      <c r="A62402" s="39"/>
    </row>
    <row r="62403" spans="1:1" x14ac:dyDescent="0.2">
      <c r="A62403" s="39"/>
    </row>
    <row r="62404" spans="1:1" x14ac:dyDescent="0.2">
      <c r="A62404" s="39"/>
    </row>
    <row r="62405" spans="1:1" x14ac:dyDescent="0.2">
      <c r="A62405" s="39"/>
    </row>
    <row r="62406" spans="1:1" x14ac:dyDescent="0.2">
      <c r="A62406" s="39"/>
    </row>
    <row r="62407" spans="1:1" x14ac:dyDescent="0.2">
      <c r="A62407" s="39"/>
    </row>
    <row r="62408" spans="1:1" x14ac:dyDescent="0.2">
      <c r="A62408" s="39"/>
    </row>
    <row r="62409" spans="1:1" x14ac:dyDescent="0.2">
      <c r="A62409" s="39"/>
    </row>
    <row r="62410" spans="1:1" x14ac:dyDescent="0.2">
      <c r="A62410" s="39"/>
    </row>
    <row r="62411" spans="1:1" x14ac:dyDescent="0.2">
      <c r="A62411" s="39"/>
    </row>
    <row r="62412" spans="1:1" x14ac:dyDescent="0.2">
      <c r="A62412" s="39"/>
    </row>
    <row r="62413" spans="1:1" x14ac:dyDescent="0.2">
      <c r="A62413" s="39"/>
    </row>
    <row r="62414" spans="1:1" x14ac:dyDescent="0.2">
      <c r="A62414" s="39"/>
    </row>
    <row r="62415" spans="1:1" x14ac:dyDescent="0.2">
      <c r="A62415" s="39"/>
    </row>
    <row r="62416" spans="1:1" x14ac:dyDescent="0.2">
      <c r="A62416" s="39"/>
    </row>
    <row r="62417" spans="1:1" x14ac:dyDescent="0.2">
      <c r="A62417" s="39"/>
    </row>
    <row r="62418" spans="1:1" x14ac:dyDescent="0.2">
      <c r="A62418" s="39"/>
    </row>
    <row r="62419" spans="1:1" x14ac:dyDescent="0.2">
      <c r="A62419" s="39"/>
    </row>
    <row r="62420" spans="1:1" x14ac:dyDescent="0.2">
      <c r="A62420" s="39"/>
    </row>
    <row r="62421" spans="1:1" x14ac:dyDescent="0.2">
      <c r="A62421" s="39"/>
    </row>
    <row r="62422" spans="1:1" x14ac:dyDescent="0.2">
      <c r="A62422" s="39"/>
    </row>
    <row r="62423" spans="1:1" x14ac:dyDescent="0.2">
      <c r="A62423" s="39"/>
    </row>
    <row r="62424" spans="1:1" x14ac:dyDescent="0.2">
      <c r="A62424" s="39"/>
    </row>
    <row r="62425" spans="1:1" x14ac:dyDescent="0.2">
      <c r="A62425" s="39"/>
    </row>
    <row r="62426" spans="1:1" x14ac:dyDescent="0.2">
      <c r="A62426" s="39"/>
    </row>
    <row r="62427" spans="1:1" x14ac:dyDescent="0.2">
      <c r="A62427" s="39"/>
    </row>
    <row r="62428" spans="1:1" x14ac:dyDescent="0.2">
      <c r="A62428" s="39"/>
    </row>
    <row r="62429" spans="1:1" x14ac:dyDescent="0.2">
      <c r="A62429" s="39"/>
    </row>
    <row r="62430" spans="1:1" x14ac:dyDescent="0.2">
      <c r="A62430" s="39"/>
    </row>
    <row r="62431" spans="1:1" x14ac:dyDescent="0.2">
      <c r="A62431" s="39"/>
    </row>
    <row r="62432" spans="1:1" x14ac:dyDescent="0.2">
      <c r="A62432" s="39"/>
    </row>
    <row r="62433" spans="1:1" x14ac:dyDescent="0.2">
      <c r="A62433" s="39"/>
    </row>
    <row r="62434" spans="1:1" x14ac:dyDescent="0.2">
      <c r="A62434" s="39"/>
    </row>
    <row r="62435" spans="1:1" x14ac:dyDescent="0.2">
      <c r="A62435" s="39"/>
    </row>
    <row r="62436" spans="1:1" x14ac:dyDescent="0.2">
      <c r="A62436" s="39"/>
    </row>
    <row r="62437" spans="1:1" x14ac:dyDescent="0.2">
      <c r="A62437" s="39"/>
    </row>
    <row r="62438" spans="1:1" x14ac:dyDescent="0.2">
      <c r="A62438" s="39"/>
    </row>
    <row r="62439" spans="1:1" x14ac:dyDescent="0.2">
      <c r="A62439" s="39"/>
    </row>
    <row r="62440" spans="1:1" x14ac:dyDescent="0.2">
      <c r="A62440" s="39"/>
    </row>
    <row r="62441" spans="1:1" x14ac:dyDescent="0.2">
      <c r="A62441" s="39"/>
    </row>
    <row r="62442" spans="1:1" x14ac:dyDescent="0.2">
      <c r="A62442" s="39"/>
    </row>
    <row r="62443" spans="1:1" x14ac:dyDescent="0.2">
      <c r="A62443" s="39"/>
    </row>
    <row r="62444" spans="1:1" x14ac:dyDescent="0.2">
      <c r="A62444" s="39"/>
    </row>
    <row r="62445" spans="1:1" x14ac:dyDescent="0.2">
      <c r="A62445" s="39"/>
    </row>
    <row r="62446" spans="1:1" x14ac:dyDescent="0.2">
      <c r="A62446" s="39"/>
    </row>
    <row r="62447" spans="1:1" x14ac:dyDescent="0.2">
      <c r="A62447" s="39"/>
    </row>
    <row r="62448" spans="1:1" x14ac:dyDescent="0.2">
      <c r="A62448" s="39"/>
    </row>
    <row r="62449" spans="1:1" x14ac:dyDescent="0.2">
      <c r="A62449" s="39"/>
    </row>
    <row r="62450" spans="1:1" x14ac:dyDescent="0.2">
      <c r="A62450" s="39"/>
    </row>
    <row r="62451" spans="1:1" x14ac:dyDescent="0.2">
      <c r="A62451" s="39"/>
    </row>
    <row r="62452" spans="1:1" x14ac:dyDescent="0.2">
      <c r="A62452" s="39"/>
    </row>
    <row r="62453" spans="1:1" x14ac:dyDescent="0.2">
      <c r="A62453" s="39"/>
    </row>
    <row r="62454" spans="1:1" x14ac:dyDescent="0.2">
      <c r="A62454" s="39"/>
    </row>
    <row r="62455" spans="1:1" x14ac:dyDescent="0.2">
      <c r="A62455" s="39"/>
    </row>
    <row r="62456" spans="1:1" x14ac:dyDescent="0.2">
      <c r="A62456" s="39"/>
    </row>
    <row r="62457" spans="1:1" x14ac:dyDescent="0.2">
      <c r="A62457" s="39"/>
    </row>
    <row r="62458" spans="1:1" x14ac:dyDescent="0.2">
      <c r="A62458" s="39"/>
    </row>
    <row r="62459" spans="1:1" x14ac:dyDescent="0.2">
      <c r="A62459" s="39"/>
    </row>
    <row r="62460" spans="1:1" x14ac:dyDescent="0.2">
      <c r="A62460" s="39"/>
    </row>
    <row r="62461" spans="1:1" x14ac:dyDescent="0.2">
      <c r="A62461" s="39"/>
    </row>
    <row r="62462" spans="1:1" x14ac:dyDescent="0.2">
      <c r="A62462" s="39"/>
    </row>
    <row r="62463" spans="1:1" x14ac:dyDescent="0.2">
      <c r="A62463" s="39"/>
    </row>
    <row r="62464" spans="1:1" x14ac:dyDescent="0.2">
      <c r="A62464" s="39"/>
    </row>
    <row r="62465" spans="1:1" x14ac:dyDescent="0.2">
      <c r="A62465" s="39"/>
    </row>
    <row r="62466" spans="1:1" x14ac:dyDescent="0.2">
      <c r="A62466" s="39"/>
    </row>
    <row r="62467" spans="1:1" x14ac:dyDescent="0.2">
      <c r="A62467" s="39"/>
    </row>
    <row r="62468" spans="1:1" x14ac:dyDescent="0.2">
      <c r="A62468" s="39"/>
    </row>
    <row r="62469" spans="1:1" x14ac:dyDescent="0.2">
      <c r="A62469" s="39"/>
    </row>
    <row r="62470" spans="1:1" x14ac:dyDescent="0.2">
      <c r="A62470" s="39"/>
    </row>
    <row r="62471" spans="1:1" x14ac:dyDescent="0.2">
      <c r="A62471" s="39"/>
    </row>
    <row r="62472" spans="1:1" x14ac:dyDescent="0.2">
      <c r="A62472" s="39"/>
    </row>
    <row r="62473" spans="1:1" x14ac:dyDescent="0.2">
      <c r="A62473" s="39"/>
    </row>
    <row r="62474" spans="1:1" x14ac:dyDescent="0.2">
      <c r="A62474" s="39"/>
    </row>
    <row r="62475" spans="1:1" x14ac:dyDescent="0.2">
      <c r="A62475" s="39"/>
    </row>
    <row r="62476" spans="1:1" x14ac:dyDescent="0.2">
      <c r="A62476" s="39"/>
    </row>
    <row r="62477" spans="1:1" x14ac:dyDescent="0.2">
      <c r="A62477" s="39"/>
    </row>
    <row r="62478" spans="1:1" x14ac:dyDescent="0.2">
      <c r="A62478" s="39"/>
    </row>
    <row r="62479" spans="1:1" x14ac:dyDescent="0.2">
      <c r="A62479" s="39"/>
    </row>
    <row r="62480" spans="1:1" x14ac:dyDescent="0.2">
      <c r="A62480" s="39"/>
    </row>
    <row r="62481" spans="1:1" x14ac:dyDescent="0.2">
      <c r="A62481" s="39"/>
    </row>
    <row r="62482" spans="1:1" x14ac:dyDescent="0.2">
      <c r="A62482" s="39"/>
    </row>
    <row r="62483" spans="1:1" x14ac:dyDescent="0.2">
      <c r="A62483" s="39"/>
    </row>
    <row r="62484" spans="1:1" x14ac:dyDescent="0.2">
      <c r="A62484" s="39"/>
    </row>
    <row r="62485" spans="1:1" x14ac:dyDescent="0.2">
      <c r="A62485" s="39"/>
    </row>
    <row r="62486" spans="1:1" x14ac:dyDescent="0.2">
      <c r="A62486" s="39"/>
    </row>
    <row r="62487" spans="1:1" x14ac:dyDescent="0.2">
      <c r="A62487" s="39"/>
    </row>
    <row r="62488" spans="1:1" x14ac:dyDescent="0.2">
      <c r="A62488" s="39"/>
    </row>
    <row r="62489" spans="1:1" x14ac:dyDescent="0.2">
      <c r="A62489" s="39"/>
    </row>
    <row r="62490" spans="1:1" x14ac:dyDescent="0.2">
      <c r="A62490" s="39"/>
    </row>
    <row r="62491" spans="1:1" x14ac:dyDescent="0.2">
      <c r="A62491" s="39"/>
    </row>
    <row r="62492" spans="1:1" x14ac:dyDescent="0.2">
      <c r="A62492" s="39"/>
    </row>
    <row r="62493" spans="1:1" x14ac:dyDescent="0.2">
      <c r="A62493" s="39"/>
    </row>
    <row r="62494" spans="1:1" x14ac:dyDescent="0.2">
      <c r="A62494" s="39"/>
    </row>
    <row r="62495" spans="1:1" x14ac:dyDescent="0.2">
      <c r="A62495" s="39"/>
    </row>
    <row r="62496" spans="1:1" x14ac:dyDescent="0.2">
      <c r="A62496" s="39"/>
    </row>
    <row r="62497" spans="1:1" x14ac:dyDescent="0.2">
      <c r="A62497" s="39"/>
    </row>
    <row r="62498" spans="1:1" x14ac:dyDescent="0.2">
      <c r="A62498" s="39"/>
    </row>
    <row r="62499" spans="1:1" x14ac:dyDescent="0.2">
      <c r="A62499" s="39"/>
    </row>
    <row r="62500" spans="1:1" x14ac:dyDescent="0.2">
      <c r="A62500" s="39"/>
    </row>
    <row r="62501" spans="1:1" x14ac:dyDescent="0.2">
      <c r="A62501" s="39"/>
    </row>
    <row r="62502" spans="1:1" x14ac:dyDescent="0.2">
      <c r="A62502" s="39"/>
    </row>
    <row r="62503" spans="1:1" x14ac:dyDescent="0.2">
      <c r="A62503" s="39"/>
    </row>
    <row r="62504" spans="1:1" x14ac:dyDescent="0.2">
      <c r="A62504" s="39"/>
    </row>
    <row r="62505" spans="1:1" x14ac:dyDescent="0.2">
      <c r="A62505" s="39"/>
    </row>
    <row r="62506" spans="1:1" x14ac:dyDescent="0.2">
      <c r="A62506" s="39"/>
    </row>
    <row r="62507" spans="1:1" x14ac:dyDescent="0.2">
      <c r="A62507" s="39"/>
    </row>
    <row r="62508" spans="1:1" x14ac:dyDescent="0.2">
      <c r="A62508" s="39"/>
    </row>
    <row r="62509" spans="1:1" x14ac:dyDescent="0.2">
      <c r="A62509" s="39"/>
    </row>
    <row r="62510" spans="1:1" x14ac:dyDescent="0.2">
      <c r="A62510" s="39"/>
    </row>
    <row r="62511" spans="1:1" x14ac:dyDescent="0.2">
      <c r="A62511" s="39"/>
    </row>
    <row r="62512" spans="1:1" x14ac:dyDescent="0.2">
      <c r="A62512" s="39"/>
    </row>
    <row r="62513" spans="1:1" x14ac:dyDescent="0.2">
      <c r="A62513" s="39"/>
    </row>
    <row r="62514" spans="1:1" x14ac:dyDescent="0.2">
      <c r="A62514" s="39"/>
    </row>
    <row r="62515" spans="1:1" x14ac:dyDescent="0.2">
      <c r="A62515" s="39"/>
    </row>
    <row r="62516" spans="1:1" x14ac:dyDescent="0.2">
      <c r="A62516" s="39"/>
    </row>
    <row r="62517" spans="1:1" x14ac:dyDescent="0.2">
      <c r="A62517" s="39"/>
    </row>
    <row r="62518" spans="1:1" x14ac:dyDescent="0.2">
      <c r="A62518" s="39"/>
    </row>
    <row r="62519" spans="1:1" x14ac:dyDescent="0.2">
      <c r="A62519" s="39"/>
    </row>
    <row r="62520" spans="1:1" x14ac:dyDescent="0.2">
      <c r="A62520" s="39"/>
    </row>
    <row r="62521" spans="1:1" x14ac:dyDescent="0.2">
      <c r="A62521" s="39"/>
    </row>
    <row r="62522" spans="1:1" x14ac:dyDescent="0.2">
      <c r="A62522" s="39"/>
    </row>
    <row r="62523" spans="1:1" x14ac:dyDescent="0.2">
      <c r="A62523" s="39"/>
    </row>
    <row r="62524" spans="1:1" x14ac:dyDescent="0.2">
      <c r="A62524" s="39"/>
    </row>
    <row r="62525" spans="1:1" x14ac:dyDescent="0.2">
      <c r="A62525" s="39"/>
    </row>
    <row r="62526" spans="1:1" x14ac:dyDescent="0.2">
      <c r="A62526" s="39"/>
    </row>
    <row r="62527" spans="1:1" x14ac:dyDescent="0.2">
      <c r="A62527" s="39"/>
    </row>
    <row r="62528" spans="1:1" x14ac:dyDescent="0.2">
      <c r="A62528" s="39"/>
    </row>
    <row r="62529" spans="1:1" x14ac:dyDescent="0.2">
      <c r="A62529" s="39"/>
    </row>
    <row r="62530" spans="1:1" x14ac:dyDescent="0.2">
      <c r="A62530" s="39"/>
    </row>
    <row r="62531" spans="1:1" x14ac:dyDescent="0.2">
      <c r="A62531" s="39"/>
    </row>
    <row r="62532" spans="1:1" x14ac:dyDescent="0.2">
      <c r="A62532" s="39"/>
    </row>
    <row r="62533" spans="1:1" x14ac:dyDescent="0.2">
      <c r="A62533" s="39"/>
    </row>
    <row r="62534" spans="1:1" x14ac:dyDescent="0.2">
      <c r="A62534" s="39"/>
    </row>
    <row r="62535" spans="1:1" x14ac:dyDescent="0.2">
      <c r="A62535" s="39"/>
    </row>
    <row r="62536" spans="1:1" x14ac:dyDescent="0.2">
      <c r="A62536" s="39"/>
    </row>
    <row r="62537" spans="1:1" x14ac:dyDescent="0.2">
      <c r="A62537" s="39"/>
    </row>
    <row r="62538" spans="1:1" x14ac:dyDescent="0.2">
      <c r="A62538" s="39"/>
    </row>
    <row r="62539" spans="1:1" x14ac:dyDescent="0.2">
      <c r="A62539" s="39"/>
    </row>
    <row r="62540" spans="1:1" x14ac:dyDescent="0.2">
      <c r="A62540" s="39"/>
    </row>
    <row r="62541" spans="1:1" x14ac:dyDescent="0.2">
      <c r="A62541" s="39"/>
    </row>
    <row r="62542" spans="1:1" x14ac:dyDescent="0.2">
      <c r="A62542" s="39"/>
    </row>
    <row r="62543" spans="1:1" x14ac:dyDescent="0.2">
      <c r="A62543" s="39"/>
    </row>
    <row r="62544" spans="1:1" x14ac:dyDescent="0.2">
      <c r="A62544" s="39"/>
    </row>
    <row r="62545" spans="1:1" x14ac:dyDescent="0.2">
      <c r="A62545" s="39"/>
    </row>
    <row r="62546" spans="1:1" x14ac:dyDescent="0.2">
      <c r="A62546" s="39"/>
    </row>
    <row r="62547" spans="1:1" x14ac:dyDescent="0.2">
      <c r="A62547" s="39"/>
    </row>
    <row r="62548" spans="1:1" x14ac:dyDescent="0.2">
      <c r="A62548" s="39"/>
    </row>
    <row r="62549" spans="1:1" x14ac:dyDescent="0.2">
      <c r="A62549" s="39"/>
    </row>
    <row r="62550" spans="1:1" x14ac:dyDescent="0.2">
      <c r="A62550" s="39"/>
    </row>
    <row r="62551" spans="1:1" x14ac:dyDescent="0.2">
      <c r="A62551" s="39"/>
    </row>
    <row r="62552" spans="1:1" x14ac:dyDescent="0.2">
      <c r="A62552" s="39"/>
    </row>
    <row r="62553" spans="1:1" x14ac:dyDescent="0.2">
      <c r="A62553" s="39"/>
    </row>
    <row r="62554" spans="1:1" x14ac:dyDescent="0.2">
      <c r="A62554" s="39"/>
    </row>
    <row r="62555" spans="1:1" x14ac:dyDescent="0.2">
      <c r="A62555" s="39"/>
    </row>
    <row r="62556" spans="1:1" x14ac:dyDescent="0.2">
      <c r="A62556" s="39"/>
    </row>
    <row r="62557" spans="1:1" x14ac:dyDescent="0.2">
      <c r="A62557" s="39"/>
    </row>
    <row r="62558" spans="1:1" x14ac:dyDescent="0.2">
      <c r="A62558" s="39"/>
    </row>
    <row r="62559" spans="1:1" x14ac:dyDescent="0.2">
      <c r="A62559" s="39"/>
    </row>
    <row r="62560" spans="1:1" x14ac:dyDescent="0.2">
      <c r="A62560" s="39"/>
    </row>
    <row r="62561" spans="1:1" x14ac:dyDescent="0.2">
      <c r="A62561" s="39"/>
    </row>
    <row r="62562" spans="1:1" x14ac:dyDescent="0.2">
      <c r="A62562" s="39"/>
    </row>
    <row r="62563" spans="1:1" x14ac:dyDescent="0.2">
      <c r="A62563" s="39"/>
    </row>
    <row r="62564" spans="1:1" x14ac:dyDescent="0.2">
      <c r="A62564" s="39"/>
    </row>
    <row r="62565" spans="1:1" x14ac:dyDescent="0.2">
      <c r="A62565" s="39"/>
    </row>
    <row r="62566" spans="1:1" x14ac:dyDescent="0.2">
      <c r="A62566" s="39"/>
    </row>
    <row r="62567" spans="1:1" x14ac:dyDescent="0.2">
      <c r="A62567" s="39"/>
    </row>
    <row r="62568" spans="1:1" x14ac:dyDescent="0.2">
      <c r="A62568" s="39"/>
    </row>
    <row r="62569" spans="1:1" x14ac:dyDescent="0.2">
      <c r="A62569" s="39"/>
    </row>
    <row r="62570" spans="1:1" x14ac:dyDescent="0.2">
      <c r="A62570" s="39"/>
    </row>
    <row r="62571" spans="1:1" x14ac:dyDescent="0.2">
      <c r="A62571" s="39"/>
    </row>
    <row r="62572" spans="1:1" x14ac:dyDescent="0.2">
      <c r="A62572" s="39"/>
    </row>
    <row r="62573" spans="1:1" x14ac:dyDescent="0.2">
      <c r="A62573" s="39"/>
    </row>
    <row r="62574" spans="1:1" x14ac:dyDescent="0.2">
      <c r="A62574" s="39"/>
    </row>
    <row r="62575" spans="1:1" x14ac:dyDescent="0.2">
      <c r="A62575" s="39"/>
    </row>
    <row r="62576" spans="1:1" x14ac:dyDescent="0.2">
      <c r="A62576" s="39"/>
    </row>
    <row r="62577" spans="1:1" x14ac:dyDescent="0.2">
      <c r="A62577" s="39"/>
    </row>
    <row r="62578" spans="1:1" x14ac:dyDescent="0.2">
      <c r="A62578" s="39"/>
    </row>
    <row r="62579" spans="1:1" x14ac:dyDescent="0.2">
      <c r="A62579" s="39"/>
    </row>
    <row r="62580" spans="1:1" x14ac:dyDescent="0.2">
      <c r="A62580" s="39"/>
    </row>
    <row r="62581" spans="1:1" x14ac:dyDescent="0.2">
      <c r="A62581" s="39"/>
    </row>
    <row r="62582" spans="1:1" x14ac:dyDescent="0.2">
      <c r="A62582" s="39"/>
    </row>
    <row r="62583" spans="1:1" x14ac:dyDescent="0.2">
      <c r="A62583" s="39"/>
    </row>
    <row r="62584" spans="1:1" x14ac:dyDescent="0.2">
      <c r="A62584" s="39"/>
    </row>
    <row r="62585" spans="1:1" x14ac:dyDescent="0.2">
      <c r="A62585" s="39"/>
    </row>
    <row r="62586" spans="1:1" x14ac:dyDescent="0.2">
      <c r="A62586" s="39"/>
    </row>
    <row r="62587" spans="1:1" x14ac:dyDescent="0.2">
      <c r="A62587" s="39"/>
    </row>
    <row r="62588" spans="1:1" x14ac:dyDescent="0.2">
      <c r="A62588" s="39"/>
    </row>
    <row r="62589" spans="1:1" x14ac:dyDescent="0.2">
      <c r="A62589" s="39"/>
    </row>
    <row r="62590" spans="1:1" x14ac:dyDescent="0.2">
      <c r="A62590" s="39"/>
    </row>
    <row r="62591" spans="1:1" x14ac:dyDescent="0.2">
      <c r="A62591" s="39"/>
    </row>
    <row r="62592" spans="1:1" x14ac:dyDescent="0.2">
      <c r="A62592" s="39"/>
    </row>
    <row r="62593" spans="1:1" x14ac:dyDescent="0.2">
      <c r="A62593" s="39"/>
    </row>
    <row r="62594" spans="1:1" x14ac:dyDescent="0.2">
      <c r="A62594" s="39"/>
    </row>
    <row r="62595" spans="1:1" x14ac:dyDescent="0.2">
      <c r="A62595" s="39"/>
    </row>
    <row r="62596" spans="1:1" x14ac:dyDescent="0.2">
      <c r="A62596" s="39"/>
    </row>
    <row r="62597" spans="1:1" x14ac:dyDescent="0.2">
      <c r="A62597" s="39"/>
    </row>
    <row r="62598" spans="1:1" x14ac:dyDescent="0.2">
      <c r="A62598" s="39"/>
    </row>
    <row r="62599" spans="1:1" x14ac:dyDescent="0.2">
      <c r="A62599" s="39"/>
    </row>
    <row r="62600" spans="1:1" x14ac:dyDescent="0.2">
      <c r="A62600" s="39"/>
    </row>
    <row r="62601" spans="1:1" x14ac:dyDescent="0.2">
      <c r="A62601" s="39"/>
    </row>
    <row r="62602" spans="1:1" x14ac:dyDescent="0.2">
      <c r="A62602" s="39"/>
    </row>
    <row r="62603" spans="1:1" x14ac:dyDescent="0.2">
      <c r="A62603" s="39"/>
    </row>
    <row r="62604" spans="1:1" x14ac:dyDescent="0.2">
      <c r="A62604" s="39"/>
    </row>
    <row r="62605" spans="1:1" x14ac:dyDescent="0.2">
      <c r="A62605" s="39"/>
    </row>
    <row r="62606" spans="1:1" x14ac:dyDescent="0.2">
      <c r="A62606" s="39"/>
    </row>
    <row r="62607" spans="1:1" x14ac:dyDescent="0.2">
      <c r="A62607" s="39"/>
    </row>
    <row r="62608" spans="1:1" x14ac:dyDescent="0.2">
      <c r="A62608" s="39"/>
    </row>
    <row r="62609" spans="1:1" x14ac:dyDescent="0.2">
      <c r="A62609" s="39"/>
    </row>
    <row r="62610" spans="1:1" x14ac:dyDescent="0.2">
      <c r="A62610" s="39"/>
    </row>
    <row r="62611" spans="1:1" x14ac:dyDescent="0.2">
      <c r="A62611" s="39"/>
    </row>
    <row r="62612" spans="1:1" x14ac:dyDescent="0.2">
      <c r="A62612" s="39"/>
    </row>
    <row r="62613" spans="1:1" x14ac:dyDescent="0.2">
      <c r="A62613" s="39"/>
    </row>
    <row r="62614" spans="1:1" x14ac:dyDescent="0.2">
      <c r="A62614" s="39"/>
    </row>
    <row r="62615" spans="1:1" x14ac:dyDescent="0.2">
      <c r="A62615" s="39"/>
    </row>
    <row r="62616" spans="1:1" x14ac:dyDescent="0.2">
      <c r="A62616" s="39"/>
    </row>
    <row r="62617" spans="1:1" x14ac:dyDescent="0.2">
      <c r="A62617" s="39"/>
    </row>
    <row r="62618" spans="1:1" x14ac:dyDescent="0.2">
      <c r="A62618" s="39"/>
    </row>
    <row r="62619" spans="1:1" x14ac:dyDescent="0.2">
      <c r="A62619" s="39"/>
    </row>
    <row r="62620" spans="1:1" x14ac:dyDescent="0.2">
      <c r="A62620" s="39"/>
    </row>
    <row r="62621" spans="1:1" x14ac:dyDescent="0.2">
      <c r="A62621" s="39"/>
    </row>
    <row r="62622" spans="1:1" x14ac:dyDescent="0.2">
      <c r="A62622" s="39"/>
    </row>
    <row r="62623" spans="1:1" x14ac:dyDescent="0.2">
      <c r="A62623" s="39"/>
    </row>
    <row r="62624" spans="1:1" x14ac:dyDescent="0.2">
      <c r="A62624" s="39"/>
    </row>
    <row r="62625" spans="1:1" x14ac:dyDescent="0.2">
      <c r="A62625" s="39"/>
    </row>
    <row r="62626" spans="1:1" x14ac:dyDescent="0.2">
      <c r="A62626" s="39"/>
    </row>
    <row r="62627" spans="1:1" x14ac:dyDescent="0.2">
      <c r="A62627" s="39"/>
    </row>
    <row r="62628" spans="1:1" x14ac:dyDescent="0.2">
      <c r="A62628" s="39"/>
    </row>
    <row r="62629" spans="1:1" x14ac:dyDescent="0.2">
      <c r="A62629" s="39"/>
    </row>
    <row r="62630" spans="1:1" x14ac:dyDescent="0.2">
      <c r="A62630" s="39"/>
    </row>
    <row r="62631" spans="1:1" x14ac:dyDescent="0.2">
      <c r="A62631" s="39"/>
    </row>
    <row r="62632" spans="1:1" x14ac:dyDescent="0.2">
      <c r="A62632" s="39"/>
    </row>
    <row r="62633" spans="1:1" x14ac:dyDescent="0.2">
      <c r="A62633" s="39"/>
    </row>
    <row r="62634" spans="1:1" x14ac:dyDescent="0.2">
      <c r="A62634" s="39"/>
    </row>
    <row r="62635" spans="1:1" x14ac:dyDescent="0.2">
      <c r="A62635" s="39"/>
    </row>
    <row r="62636" spans="1:1" x14ac:dyDescent="0.2">
      <c r="A62636" s="39"/>
    </row>
    <row r="62637" spans="1:1" x14ac:dyDescent="0.2">
      <c r="A62637" s="39"/>
    </row>
    <row r="62638" spans="1:1" x14ac:dyDescent="0.2">
      <c r="A62638" s="39"/>
    </row>
    <row r="62639" spans="1:1" x14ac:dyDescent="0.2">
      <c r="A62639" s="39"/>
    </row>
    <row r="62640" spans="1:1" x14ac:dyDescent="0.2">
      <c r="A62640" s="39"/>
    </row>
    <row r="62641" spans="1:1" x14ac:dyDescent="0.2">
      <c r="A62641" s="39"/>
    </row>
    <row r="62642" spans="1:1" x14ac:dyDescent="0.2">
      <c r="A62642" s="39"/>
    </row>
    <row r="62643" spans="1:1" x14ac:dyDescent="0.2">
      <c r="A62643" s="39"/>
    </row>
    <row r="62644" spans="1:1" x14ac:dyDescent="0.2">
      <c r="A62644" s="39"/>
    </row>
    <row r="62645" spans="1:1" x14ac:dyDescent="0.2">
      <c r="A62645" s="39"/>
    </row>
    <row r="62646" spans="1:1" x14ac:dyDescent="0.2">
      <c r="A62646" s="39"/>
    </row>
    <row r="62647" spans="1:1" x14ac:dyDescent="0.2">
      <c r="A62647" s="39"/>
    </row>
    <row r="62648" spans="1:1" x14ac:dyDescent="0.2">
      <c r="A62648" s="39"/>
    </row>
    <row r="62649" spans="1:1" x14ac:dyDescent="0.2">
      <c r="A62649" s="39"/>
    </row>
    <row r="62650" spans="1:1" x14ac:dyDescent="0.2">
      <c r="A62650" s="39"/>
    </row>
    <row r="62651" spans="1:1" x14ac:dyDescent="0.2">
      <c r="A62651" s="39"/>
    </row>
    <row r="62652" spans="1:1" x14ac:dyDescent="0.2">
      <c r="A62652" s="39"/>
    </row>
    <row r="62653" spans="1:1" x14ac:dyDescent="0.2">
      <c r="A62653" s="39"/>
    </row>
    <row r="62654" spans="1:1" x14ac:dyDescent="0.2">
      <c r="A62654" s="39"/>
    </row>
    <row r="62655" spans="1:1" x14ac:dyDescent="0.2">
      <c r="A62655" s="39"/>
    </row>
    <row r="62656" spans="1:1" x14ac:dyDescent="0.2">
      <c r="A62656" s="39"/>
    </row>
    <row r="62657" spans="1:1" x14ac:dyDescent="0.2">
      <c r="A62657" s="39"/>
    </row>
    <row r="62658" spans="1:1" x14ac:dyDescent="0.2">
      <c r="A62658" s="39"/>
    </row>
    <row r="62659" spans="1:1" x14ac:dyDescent="0.2">
      <c r="A62659" s="39"/>
    </row>
    <row r="62660" spans="1:1" x14ac:dyDescent="0.2">
      <c r="A62660" s="39"/>
    </row>
    <row r="62661" spans="1:1" x14ac:dyDescent="0.2">
      <c r="A62661" s="39"/>
    </row>
    <row r="62662" spans="1:1" x14ac:dyDescent="0.2">
      <c r="A62662" s="39"/>
    </row>
    <row r="62663" spans="1:1" x14ac:dyDescent="0.2">
      <c r="A62663" s="39"/>
    </row>
    <row r="62664" spans="1:1" x14ac:dyDescent="0.2">
      <c r="A62664" s="39"/>
    </row>
    <row r="62665" spans="1:1" x14ac:dyDescent="0.2">
      <c r="A62665" s="39"/>
    </row>
    <row r="62666" spans="1:1" x14ac:dyDescent="0.2">
      <c r="A62666" s="39"/>
    </row>
    <row r="62667" spans="1:1" x14ac:dyDescent="0.2">
      <c r="A62667" s="39"/>
    </row>
    <row r="62668" spans="1:1" x14ac:dyDescent="0.2">
      <c r="A62668" s="39"/>
    </row>
    <row r="62669" spans="1:1" x14ac:dyDescent="0.2">
      <c r="A62669" s="39"/>
    </row>
    <row r="62670" spans="1:1" x14ac:dyDescent="0.2">
      <c r="A62670" s="39"/>
    </row>
    <row r="62671" spans="1:1" x14ac:dyDescent="0.2">
      <c r="A62671" s="39"/>
    </row>
    <row r="62672" spans="1:1" x14ac:dyDescent="0.2">
      <c r="A62672" s="39"/>
    </row>
    <row r="62673" spans="1:1" x14ac:dyDescent="0.2">
      <c r="A62673" s="39"/>
    </row>
    <row r="62674" spans="1:1" x14ac:dyDescent="0.2">
      <c r="A62674" s="39"/>
    </row>
    <row r="62675" spans="1:1" x14ac:dyDescent="0.2">
      <c r="A62675" s="39"/>
    </row>
    <row r="62676" spans="1:1" x14ac:dyDescent="0.2">
      <c r="A62676" s="39"/>
    </row>
    <row r="62677" spans="1:1" x14ac:dyDescent="0.2">
      <c r="A62677" s="39"/>
    </row>
    <row r="62678" spans="1:1" x14ac:dyDescent="0.2">
      <c r="A62678" s="39"/>
    </row>
    <row r="62679" spans="1:1" x14ac:dyDescent="0.2">
      <c r="A62679" s="39"/>
    </row>
    <row r="62680" spans="1:1" x14ac:dyDescent="0.2">
      <c r="A62680" s="39"/>
    </row>
    <row r="62681" spans="1:1" x14ac:dyDescent="0.2">
      <c r="A62681" s="39"/>
    </row>
    <row r="62682" spans="1:1" x14ac:dyDescent="0.2">
      <c r="A62682" s="39"/>
    </row>
    <row r="62683" spans="1:1" x14ac:dyDescent="0.2">
      <c r="A62683" s="39"/>
    </row>
    <row r="62684" spans="1:1" x14ac:dyDescent="0.2">
      <c r="A62684" s="39"/>
    </row>
    <row r="62685" spans="1:1" x14ac:dyDescent="0.2">
      <c r="A62685" s="39"/>
    </row>
    <row r="62686" spans="1:1" x14ac:dyDescent="0.2">
      <c r="A62686" s="39"/>
    </row>
    <row r="62687" spans="1:1" x14ac:dyDescent="0.2">
      <c r="A62687" s="39"/>
    </row>
    <row r="62688" spans="1:1" x14ac:dyDescent="0.2">
      <c r="A62688" s="39"/>
    </row>
    <row r="62689" spans="1:1" x14ac:dyDescent="0.2">
      <c r="A62689" s="39"/>
    </row>
    <row r="62690" spans="1:1" x14ac:dyDescent="0.2">
      <c r="A62690" s="39"/>
    </row>
    <row r="62691" spans="1:1" x14ac:dyDescent="0.2">
      <c r="A62691" s="39"/>
    </row>
    <row r="62692" spans="1:1" x14ac:dyDescent="0.2">
      <c r="A62692" s="39"/>
    </row>
    <row r="62693" spans="1:1" x14ac:dyDescent="0.2">
      <c r="A62693" s="39"/>
    </row>
    <row r="62694" spans="1:1" x14ac:dyDescent="0.2">
      <c r="A62694" s="39"/>
    </row>
    <row r="62695" spans="1:1" x14ac:dyDescent="0.2">
      <c r="A62695" s="39"/>
    </row>
    <row r="62696" spans="1:1" x14ac:dyDescent="0.2">
      <c r="A62696" s="39"/>
    </row>
    <row r="62697" spans="1:1" x14ac:dyDescent="0.2">
      <c r="A62697" s="39"/>
    </row>
    <row r="62698" spans="1:1" x14ac:dyDescent="0.2">
      <c r="A62698" s="39"/>
    </row>
    <row r="62699" spans="1:1" x14ac:dyDescent="0.2">
      <c r="A62699" s="39"/>
    </row>
    <row r="62700" spans="1:1" x14ac:dyDescent="0.2">
      <c r="A62700" s="39"/>
    </row>
    <row r="62701" spans="1:1" x14ac:dyDescent="0.2">
      <c r="A62701" s="39"/>
    </row>
    <row r="62702" spans="1:1" x14ac:dyDescent="0.2">
      <c r="A62702" s="39"/>
    </row>
    <row r="62703" spans="1:1" x14ac:dyDescent="0.2">
      <c r="A62703" s="39"/>
    </row>
    <row r="62704" spans="1:1" x14ac:dyDescent="0.2">
      <c r="A62704" s="39"/>
    </row>
    <row r="62705" spans="1:1" x14ac:dyDescent="0.2">
      <c r="A62705" s="39"/>
    </row>
    <row r="62706" spans="1:1" x14ac:dyDescent="0.2">
      <c r="A62706" s="39"/>
    </row>
    <row r="62707" spans="1:1" x14ac:dyDescent="0.2">
      <c r="A62707" s="39"/>
    </row>
    <row r="62708" spans="1:1" x14ac:dyDescent="0.2">
      <c r="A62708" s="39"/>
    </row>
    <row r="62709" spans="1:1" x14ac:dyDescent="0.2">
      <c r="A62709" s="39"/>
    </row>
    <row r="62710" spans="1:1" x14ac:dyDescent="0.2">
      <c r="A62710" s="39"/>
    </row>
    <row r="62711" spans="1:1" x14ac:dyDescent="0.2">
      <c r="A62711" s="39"/>
    </row>
    <row r="62712" spans="1:1" x14ac:dyDescent="0.2">
      <c r="A62712" s="39"/>
    </row>
    <row r="62713" spans="1:1" x14ac:dyDescent="0.2">
      <c r="A62713" s="39"/>
    </row>
    <row r="62714" spans="1:1" x14ac:dyDescent="0.2">
      <c r="A62714" s="39"/>
    </row>
    <row r="62715" spans="1:1" x14ac:dyDescent="0.2">
      <c r="A62715" s="39"/>
    </row>
    <row r="62716" spans="1:1" x14ac:dyDescent="0.2">
      <c r="A62716" s="39"/>
    </row>
    <row r="62717" spans="1:1" x14ac:dyDescent="0.2">
      <c r="A62717" s="39"/>
    </row>
    <row r="62718" spans="1:1" x14ac:dyDescent="0.2">
      <c r="A62718" s="39"/>
    </row>
    <row r="62719" spans="1:1" x14ac:dyDescent="0.2">
      <c r="A62719" s="39"/>
    </row>
    <row r="62720" spans="1:1" x14ac:dyDescent="0.2">
      <c r="A62720" s="39"/>
    </row>
    <row r="62721" spans="1:1" x14ac:dyDescent="0.2">
      <c r="A62721" s="39"/>
    </row>
    <row r="62722" spans="1:1" x14ac:dyDescent="0.2">
      <c r="A62722" s="39"/>
    </row>
    <row r="62723" spans="1:1" x14ac:dyDescent="0.2">
      <c r="A62723" s="39"/>
    </row>
    <row r="62724" spans="1:1" x14ac:dyDescent="0.2">
      <c r="A62724" s="39"/>
    </row>
    <row r="62725" spans="1:1" x14ac:dyDescent="0.2">
      <c r="A62725" s="39"/>
    </row>
    <row r="62726" spans="1:1" x14ac:dyDescent="0.2">
      <c r="A62726" s="39"/>
    </row>
    <row r="62727" spans="1:1" x14ac:dyDescent="0.2">
      <c r="A62727" s="39"/>
    </row>
    <row r="62728" spans="1:1" x14ac:dyDescent="0.2">
      <c r="A62728" s="39"/>
    </row>
    <row r="62729" spans="1:1" x14ac:dyDescent="0.2">
      <c r="A62729" s="39"/>
    </row>
    <row r="62730" spans="1:1" x14ac:dyDescent="0.2">
      <c r="A62730" s="39"/>
    </row>
    <row r="62731" spans="1:1" x14ac:dyDescent="0.2">
      <c r="A62731" s="39"/>
    </row>
    <row r="62732" spans="1:1" x14ac:dyDescent="0.2">
      <c r="A62732" s="39"/>
    </row>
    <row r="62733" spans="1:1" x14ac:dyDescent="0.2">
      <c r="A62733" s="39"/>
    </row>
    <row r="62734" spans="1:1" x14ac:dyDescent="0.2">
      <c r="A62734" s="39"/>
    </row>
    <row r="62735" spans="1:1" x14ac:dyDescent="0.2">
      <c r="A62735" s="39"/>
    </row>
    <row r="62736" spans="1:1" x14ac:dyDescent="0.2">
      <c r="A62736" s="39"/>
    </row>
    <row r="62737" spans="1:1" x14ac:dyDescent="0.2">
      <c r="A62737" s="39"/>
    </row>
    <row r="62738" spans="1:1" x14ac:dyDescent="0.2">
      <c r="A62738" s="39"/>
    </row>
    <row r="62739" spans="1:1" x14ac:dyDescent="0.2">
      <c r="A62739" s="39"/>
    </row>
    <row r="62740" spans="1:1" x14ac:dyDescent="0.2">
      <c r="A62740" s="39"/>
    </row>
    <row r="62741" spans="1:1" x14ac:dyDescent="0.2">
      <c r="A62741" s="39"/>
    </row>
    <row r="62742" spans="1:1" x14ac:dyDescent="0.2">
      <c r="A62742" s="39"/>
    </row>
    <row r="62743" spans="1:1" x14ac:dyDescent="0.2">
      <c r="A62743" s="39"/>
    </row>
    <row r="62744" spans="1:1" x14ac:dyDescent="0.2">
      <c r="A62744" s="39"/>
    </row>
    <row r="62745" spans="1:1" x14ac:dyDescent="0.2">
      <c r="A62745" s="39"/>
    </row>
    <row r="62746" spans="1:1" x14ac:dyDescent="0.2">
      <c r="A62746" s="39"/>
    </row>
    <row r="62747" spans="1:1" x14ac:dyDescent="0.2">
      <c r="A62747" s="39"/>
    </row>
    <row r="62748" spans="1:1" x14ac:dyDescent="0.2">
      <c r="A62748" s="39"/>
    </row>
    <row r="62749" spans="1:1" x14ac:dyDescent="0.2">
      <c r="A62749" s="39"/>
    </row>
    <row r="62750" spans="1:1" x14ac:dyDescent="0.2">
      <c r="A62750" s="39"/>
    </row>
    <row r="62751" spans="1:1" x14ac:dyDescent="0.2">
      <c r="A62751" s="39"/>
    </row>
    <row r="62752" spans="1:1" x14ac:dyDescent="0.2">
      <c r="A62752" s="39"/>
    </row>
    <row r="62753" spans="1:1" x14ac:dyDescent="0.2">
      <c r="A62753" s="39"/>
    </row>
    <row r="62754" spans="1:1" x14ac:dyDescent="0.2">
      <c r="A62754" s="39"/>
    </row>
    <row r="62755" spans="1:1" x14ac:dyDescent="0.2">
      <c r="A62755" s="39"/>
    </row>
    <row r="62756" spans="1:1" x14ac:dyDescent="0.2">
      <c r="A62756" s="39"/>
    </row>
    <row r="62757" spans="1:1" x14ac:dyDescent="0.2">
      <c r="A62757" s="39"/>
    </row>
    <row r="62758" spans="1:1" x14ac:dyDescent="0.2">
      <c r="A62758" s="39"/>
    </row>
    <row r="62759" spans="1:1" x14ac:dyDescent="0.2">
      <c r="A62759" s="39"/>
    </row>
    <row r="62760" spans="1:1" x14ac:dyDescent="0.2">
      <c r="A62760" s="39"/>
    </row>
    <row r="62761" spans="1:1" x14ac:dyDescent="0.2">
      <c r="A62761" s="39"/>
    </row>
    <row r="62762" spans="1:1" x14ac:dyDescent="0.2">
      <c r="A62762" s="39"/>
    </row>
    <row r="62763" spans="1:1" x14ac:dyDescent="0.2">
      <c r="A62763" s="39"/>
    </row>
    <row r="62764" spans="1:1" x14ac:dyDescent="0.2">
      <c r="A62764" s="39"/>
    </row>
    <row r="62765" spans="1:1" x14ac:dyDescent="0.2">
      <c r="A62765" s="39"/>
    </row>
    <row r="62766" spans="1:1" x14ac:dyDescent="0.2">
      <c r="A62766" s="39"/>
    </row>
    <row r="62767" spans="1:1" x14ac:dyDescent="0.2">
      <c r="A62767" s="39"/>
    </row>
    <row r="62768" spans="1:1" x14ac:dyDescent="0.2">
      <c r="A62768" s="39"/>
    </row>
    <row r="62769" spans="1:1" x14ac:dyDescent="0.2">
      <c r="A62769" s="39"/>
    </row>
    <row r="62770" spans="1:1" x14ac:dyDescent="0.2">
      <c r="A62770" s="39"/>
    </row>
    <row r="62771" spans="1:1" x14ac:dyDescent="0.2">
      <c r="A62771" s="39"/>
    </row>
    <row r="62772" spans="1:1" x14ac:dyDescent="0.2">
      <c r="A62772" s="39"/>
    </row>
    <row r="62773" spans="1:1" x14ac:dyDescent="0.2">
      <c r="A62773" s="39"/>
    </row>
    <row r="62774" spans="1:1" x14ac:dyDescent="0.2">
      <c r="A62774" s="39"/>
    </row>
    <row r="62775" spans="1:1" x14ac:dyDescent="0.2">
      <c r="A62775" s="39"/>
    </row>
    <row r="62776" spans="1:1" x14ac:dyDescent="0.2">
      <c r="A62776" s="39"/>
    </row>
    <row r="62777" spans="1:1" x14ac:dyDescent="0.2">
      <c r="A62777" s="39"/>
    </row>
    <row r="62778" spans="1:1" x14ac:dyDescent="0.2">
      <c r="A62778" s="39"/>
    </row>
    <row r="62779" spans="1:1" x14ac:dyDescent="0.2">
      <c r="A62779" s="39"/>
    </row>
    <row r="62780" spans="1:1" x14ac:dyDescent="0.2">
      <c r="A62780" s="39"/>
    </row>
    <row r="62781" spans="1:1" x14ac:dyDescent="0.2">
      <c r="A62781" s="39"/>
    </row>
    <row r="62782" spans="1:1" x14ac:dyDescent="0.2">
      <c r="A62782" s="39"/>
    </row>
    <row r="62783" spans="1:1" x14ac:dyDescent="0.2">
      <c r="A62783" s="39"/>
    </row>
    <row r="62784" spans="1:1" x14ac:dyDescent="0.2">
      <c r="A62784" s="39"/>
    </row>
    <row r="62785" spans="1:1" x14ac:dyDescent="0.2">
      <c r="A62785" s="39"/>
    </row>
    <row r="62786" spans="1:1" x14ac:dyDescent="0.2">
      <c r="A62786" s="39"/>
    </row>
    <row r="62787" spans="1:1" x14ac:dyDescent="0.2">
      <c r="A62787" s="39"/>
    </row>
    <row r="62788" spans="1:1" x14ac:dyDescent="0.2">
      <c r="A62788" s="39"/>
    </row>
    <row r="62789" spans="1:1" x14ac:dyDescent="0.2">
      <c r="A62789" s="39"/>
    </row>
    <row r="62790" spans="1:1" x14ac:dyDescent="0.2">
      <c r="A62790" s="39"/>
    </row>
    <row r="62791" spans="1:1" x14ac:dyDescent="0.2">
      <c r="A62791" s="39"/>
    </row>
    <row r="62792" spans="1:1" x14ac:dyDescent="0.2">
      <c r="A62792" s="39"/>
    </row>
    <row r="62793" spans="1:1" x14ac:dyDescent="0.2">
      <c r="A62793" s="39"/>
    </row>
    <row r="62794" spans="1:1" x14ac:dyDescent="0.2">
      <c r="A62794" s="39"/>
    </row>
    <row r="62795" spans="1:1" x14ac:dyDescent="0.2">
      <c r="A62795" s="39"/>
    </row>
    <row r="62796" spans="1:1" x14ac:dyDescent="0.2">
      <c r="A62796" s="39"/>
    </row>
    <row r="62797" spans="1:1" x14ac:dyDescent="0.2">
      <c r="A62797" s="39"/>
    </row>
    <row r="62798" spans="1:1" x14ac:dyDescent="0.2">
      <c r="A62798" s="39"/>
    </row>
    <row r="62799" spans="1:1" x14ac:dyDescent="0.2">
      <c r="A62799" s="39"/>
    </row>
    <row r="62800" spans="1:1" x14ac:dyDescent="0.2">
      <c r="A62800" s="39"/>
    </row>
    <row r="62801" spans="1:1" x14ac:dyDescent="0.2">
      <c r="A62801" s="39"/>
    </row>
    <row r="62802" spans="1:1" x14ac:dyDescent="0.2">
      <c r="A62802" s="39"/>
    </row>
    <row r="62803" spans="1:1" x14ac:dyDescent="0.2">
      <c r="A62803" s="39"/>
    </row>
    <row r="62804" spans="1:1" x14ac:dyDescent="0.2">
      <c r="A62804" s="39"/>
    </row>
    <row r="62805" spans="1:1" x14ac:dyDescent="0.2">
      <c r="A62805" s="39"/>
    </row>
    <row r="62806" spans="1:1" x14ac:dyDescent="0.2">
      <c r="A62806" s="39"/>
    </row>
    <row r="62807" spans="1:1" x14ac:dyDescent="0.2">
      <c r="A62807" s="39"/>
    </row>
    <row r="62808" spans="1:1" x14ac:dyDescent="0.2">
      <c r="A62808" s="39"/>
    </row>
    <row r="62809" spans="1:1" x14ac:dyDescent="0.2">
      <c r="A62809" s="39"/>
    </row>
    <row r="62810" spans="1:1" x14ac:dyDescent="0.2">
      <c r="A62810" s="39"/>
    </row>
    <row r="62811" spans="1:1" x14ac:dyDescent="0.2">
      <c r="A62811" s="39"/>
    </row>
    <row r="62812" spans="1:1" x14ac:dyDescent="0.2">
      <c r="A62812" s="39"/>
    </row>
    <row r="62813" spans="1:1" x14ac:dyDescent="0.2">
      <c r="A62813" s="39"/>
    </row>
    <row r="62814" spans="1:1" x14ac:dyDescent="0.2">
      <c r="A62814" s="39"/>
    </row>
    <row r="62815" spans="1:1" x14ac:dyDescent="0.2">
      <c r="A62815" s="39"/>
    </row>
    <row r="62816" spans="1:1" x14ac:dyDescent="0.2">
      <c r="A62816" s="39"/>
    </row>
    <row r="62817" spans="1:1" x14ac:dyDescent="0.2">
      <c r="A62817" s="39"/>
    </row>
    <row r="62818" spans="1:1" x14ac:dyDescent="0.2">
      <c r="A62818" s="39"/>
    </row>
    <row r="62819" spans="1:1" x14ac:dyDescent="0.2">
      <c r="A62819" s="39"/>
    </row>
    <row r="62820" spans="1:1" x14ac:dyDescent="0.2">
      <c r="A62820" s="39"/>
    </row>
    <row r="62821" spans="1:1" x14ac:dyDescent="0.2">
      <c r="A62821" s="39"/>
    </row>
    <row r="62822" spans="1:1" x14ac:dyDescent="0.2">
      <c r="A62822" s="39"/>
    </row>
    <row r="62823" spans="1:1" x14ac:dyDescent="0.2">
      <c r="A62823" s="39"/>
    </row>
    <row r="62824" spans="1:1" x14ac:dyDescent="0.2">
      <c r="A62824" s="39"/>
    </row>
    <row r="62825" spans="1:1" x14ac:dyDescent="0.2">
      <c r="A62825" s="39"/>
    </row>
    <row r="62826" spans="1:1" x14ac:dyDescent="0.2">
      <c r="A62826" s="39"/>
    </row>
    <row r="62827" spans="1:1" x14ac:dyDescent="0.2">
      <c r="A62827" s="39"/>
    </row>
    <row r="62828" spans="1:1" x14ac:dyDescent="0.2">
      <c r="A62828" s="39"/>
    </row>
    <row r="62829" spans="1:1" x14ac:dyDescent="0.2">
      <c r="A62829" s="39"/>
    </row>
    <row r="62830" spans="1:1" x14ac:dyDescent="0.2">
      <c r="A62830" s="39"/>
    </row>
    <row r="62831" spans="1:1" x14ac:dyDescent="0.2">
      <c r="A62831" s="39"/>
    </row>
    <row r="62832" spans="1:1" x14ac:dyDescent="0.2">
      <c r="A62832" s="39"/>
    </row>
    <row r="62833" spans="1:1" x14ac:dyDescent="0.2">
      <c r="A62833" s="39"/>
    </row>
    <row r="62834" spans="1:1" x14ac:dyDescent="0.2">
      <c r="A62834" s="39"/>
    </row>
    <row r="62835" spans="1:1" x14ac:dyDescent="0.2">
      <c r="A62835" s="39"/>
    </row>
    <row r="62836" spans="1:1" x14ac:dyDescent="0.2">
      <c r="A62836" s="39"/>
    </row>
    <row r="62837" spans="1:1" x14ac:dyDescent="0.2">
      <c r="A62837" s="39"/>
    </row>
    <row r="62838" spans="1:1" x14ac:dyDescent="0.2">
      <c r="A62838" s="39"/>
    </row>
    <row r="62839" spans="1:1" x14ac:dyDescent="0.2">
      <c r="A62839" s="39"/>
    </row>
    <row r="62840" spans="1:1" x14ac:dyDescent="0.2">
      <c r="A62840" s="39"/>
    </row>
    <row r="62841" spans="1:1" x14ac:dyDescent="0.2">
      <c r="A62841" s="39"/>
    </row>
    <row r="62842" spans="1:1" x14ac:dyDescent="0.2">
      <c r="A62842" s="39"/>
    </row>
    <row r="62843" spans="1:1" x14ac:dyDescent="0.2">
      <c r="A62843" s="39"/>
    </row>
    <row r="62844" spans="1:1" x14ac:dyDescent="0.2">
      <c r="A62844" s="39"/>
    </row>
    <row r="62845" spans="1:1" x14ac:dyDescent="0.2">
      <c r="A62845" s="39"/>
    </row>
    <row r="62846" spans="1:1" x14ac:dyDescent="0.2">
      <c r="A62846" s="39"/>
    </row>
    <row r="62847" spans="1:1" x14ac:dyDescent="0.2">
      <c r="A62847" s="39"/>
    </row>
    <row r="62848" spans="1:1" x14ac:dyDescent="0.2">
      <c r="A62848" s="39"/>
    </row>
    <row r="62849" spans="1:1" x14ac:dyDescent="0.2">
      <c r="A62849" s="39"/>
    </row>
    <row r="62850" spans="1:1" x14ac:dyDescent="0.2">
      <c r="A62850" s="39"/>
    </row>
    <row r="62851" spans="1:1" x14ac:dyDescent="0.2">
      <c r="A62851" s="39"/>
    </row>
    <row r="62852" spans="1:1" x14ac:dyDescent="0.2">
      <c r="A62852" s="39"/>
    </row>
    <row r="62853" spans="1:1" x14ac:dyDescent="0.2">
      <c r="A62853" s="39"/>
    </row>
    <row r="62854" spans="1:1" x14ac:dyDescent="0.2">
      <c r="A62854" s="39"/>
    </row>
    <row r="62855" spans="1:1" x14ac:dyDescent="0.2">
      <c r="A62855" s="39"/>
    </row>
    <row r="62856" spans="1:1" x14ac:dyDescent="0.2">
      <c r="A62856" s="39"/>
    </row>
    <row r="62857" spans="1:1" x14ac:dyDescent="0.2">
      <c r="A62857" s="39"/>
    </row>
    <row r="62858" spans="1:1" x14ac:dyDescent="0.2">
      <c r="A62858" s="39"/>
    </row>
    <row r="62859" spans="1:1" x14ac:dyDescent="0.2">
      <c r="A62859" s="39"/>
    </row>
    <row r="62860" spans="1:1" x14ac:dyDescent="0.2">
      <c r="A62860" s="39"/>
    </row>
    <row r="62861" spans="1:1" x14ac:dyDescent="0.2">
      <c r="A62861" s="39"/>
    </row>
    <row r="62862" spans="1:1" x14ac:dyDescent="0.2">
      <c r="A62862" s="39"/>
    </row>
    <row r="62863" spans="1:1" x14ac:dyDescent="0.2">
      <c r="A62863" s="39"/>
    </row>
    <row r="62864" spans="1:1" x14ac:dyDescent="0.2">
      <c r="A62864" s="39"/>
    </row>
    <row r="62865" spans="1:1" x14ac:dyDescent="0.2">
      <c r="A62865" s="39"/>
    </row>
    <row r="62866" spans="1:1" x14ac:dyDescent="0.2">
      <c r="A62866" s="39"/>
    </row>
    <row r="62867" spans="1:1" x14ac:dyDescent="0.2">
      <c r="A62867" s="39"/>
    </row>
    <row r="62868" spans="1:1" x14ac:dyDescent="0.2">
      <c r="A62868" s="39"/>
    </row>
    <row r="62869" spans="1:1" x14ac:dyDescent="0.2">
      <c r="A62869" s="39"/>
    </row>
    <row r="62870" spans="1:1" x14ac:dyDescent="0.2">
      <c r="A62870" s="39"/>
    </row>
    <row r="62871" spans="1:1" x14ac:dyDescent="0.2">
      <c r="A62871" s="39"/>
    </row>
    <row r="62872" spans="1:1" x14ac:dyDescent="0.2">
      <c r="A62872" s="39"/>
    </row>
    <row r="62873" spans="1:1" x14ac:dyDescent="0.2">
      <c r="A62873" s="39"/>
    </row>
    <row r="62874" spans="1:1" x14ac:dyDescent="0.2">
      <c r="A62874" s="39"/>
    </row>
    <row r="62875" spans="1:1" x14ac:dyDescent="0.2">
      <c r="A62875" s="39"/>
    </row>
    <row r="62876" spans="1:1" x14ac:dyDescent="0.2">
      <c r="A62876" s="39"/>
    </row>
    <row r="62877" spans="1:1" x14ac:dyDescent="0.2">
      <c r="A62877" s="39"/>
    </row>
    <row r="62878" spans="1:1" x14ac:dyDescent="0.2">
      <c r="A62878" s="39"/>
    </row>
    <row r="62879" spans="1:1" x14ac:dyDescent="0.2">
      <c r="A62879" s="39"/>
    </row>
    <row r="62880" spans="1:1" x14ac:dyDescent="0.2">
      <c r="A62880" s="39"/>
    </row>
    <row r="62881" spans="1:1" x14ac:dyDescent="0.2">
      <c r="A62881" s="39"/>
    </row>
    <row r="62882" spans="1:1" x14ac:dyDescent="0.2">
      <c r="A62882" s="39"/>
    </row>
    <row r="62883" spans="1:1" x14ac:dyDescent="0.2">
      <c r="A62883" s="39"/>
    </row>
    <row r="62884" spans="1:1" x14ac:dyDescent="0.2">
      <c r="A62884" s="39"/>
    </row>
    <row r="62885" spans="1:1" x14ac:dyDescent="0.2">
      <c r="A62885" s="39"/>
    </row>
    <row r="62886" spans="1:1" x14ac:dyDescent="0.2">
      <c r="A62886" s="39"/>
    </row>
    <row r="62887" spans="1:1" x14ac:dyDescent="0.2">
      <c r="A62887" s="39"/>
    </row>
    <row r="62888" spans="1:1" x14ac:dyDescent="0.2">
      <c r="A62888" s="39"/>
    </row>
    <row r="62889" spans="1:1" x14ac:dyDescent="0.2">
      <c r="A62889" s="39"/>
    </row>
    <row r="62890" spans="1:1" x14ac:dyDescent="0.2">
      <c r="A62890" s="39"/>
    </row>
    <row r="62891" spans="1:1" x14ac:dyDescent="0.2">
      <c r="A62891" s="39"/>
    </row>
    <row r="62892" spans="1:1" x14ac:dyDescent="0.2">
      <c r="A62892" s="39"/>
    </row>
    <row r="62893" spans="1:1" x14ac:dyDescent="0.2">
      <c r="A62893" s="39"/>
    </row>
    <row r="62894" spans="1:1" x14ac:dyDescent="0.2">
      <c r="A62894" s="39"/>
    </row>
    <row r="62895" spans="1:1" x14ac:dyDescent="0.2">
      <c r="A62895" s="39"/>
    </row>
    <row r="62896" spans="1:1" x14ac:dyDescent="0.2">
      <c r="A62896" s="39"/>
    </row>
    <row r="62897" spans="1:1" x14ac:dyDescent="0.2">
      <c r="A62897" s="39"/>
    </row>
    <row r="62898" spans="1:1" x14ac:dyDescent="0.2">
      <c r="A62898" s="39"/>
    </row>
    <row r="62899" spans="1:1" x14ac:dyDescent="0.2">
      <c r="A62899" s="39"/>
    </row>
    <row r="62900" spans="1:1" x14ac:dyDescent="0.2">
      <c r="A62900" s="39"/>
    </row>
    <row r="62901" spans="1:1" x14ac:dyDescent="0.2">
      <c r="A62901" s="39"/>
    </row>
    <row r="62902" spans="1:1" x14ac:dyDescent="0.2">
      <c r="A62902" s="39"/>
    </row>
    <row r="62903" spans="1:1" x14ac:dyDescent="0.2">
      <c r="A62903" s="39"/>
    </row>
    <row r="62904" spans="1:1" x14ac:dyDescent="0.2">
      <c r="A62904" s="39"/>
    </row>
    <row r="62905" spans="1:1" x14ac:dyDescent="0.2">
      <c r="A62905" s="39"/>
    </row>
    <row r="62906" spans="1:1" x14ac:dyDescent="0.2">
      <c r="A62906" s="39"/>
    </row>
    <row r="62907" spans="1:1" x14ac:dyDescent="0.2">
      <c r="A62907" s="39"/>
    </row>
    <row r="62908" spans="1:1" x14ac:dyDescent="0.2">
      <c r="A62908" s="39"/>
    </row>
    <row r="62909" spans="1:1" x14ac:dyDescent="0.2">
      <c r="A62909" s="39"/>
    </row>
    <row r="62910" spans="1:1" x14ac:dyDescent="0.2">
      <c r="A62910" s="39"/>
    </row>
    <row r="62911" spans="1:1" x14ac:dyDescent="0.2">
      <c r="A62911" s="39"/>
    </row>
    <row r="62912" spans="1:1" x14ac:dyDescent="0.2">
      <c r="A62912" s="39"/>
    </row>
    <row r="62913" spans="1:1" x14ac:dyDescent="0.2">
      <c r="A62913" s="39"/>
    </row>
    <row r="62914" spans="1:1" x14ac:dyDescent="0.2">
      <c r="A62914" s="39"/>
    </row>
    <row r="62915" spans="1:1" x14ac:dyDescent="0.2">
      <c r="A62915" s="39"/>
    </row>
    <row r="62916" spans="1:1" x14ac:dyDescent="0.2">
      <c r="A62916" s="39"/>
    </row>
    <row r="62917" spans="1:1" x14ac:dyDescent="0.2">
      <c r="A62917" s="39"/>
    </row>
    <row r="62918" spans="1:1" x14ac:dyDescent="0.2">
      <c r="A62918" s="39"/>
    </row>
    <row r="62919" spans="1:1" x14ac:dyDescent="0.2">
      <c r="A62919" s="39"/>
    </row>
    <row r="62920" spans="1:1" x14ac:dyDescent="0.2">
      <c r="A62920" s="39"/>
    </row>
    <row r="62921" spans="1:1" x14ac:dyDescent="0.2">
      <c r="A62921" s="39"/>
    </row>
    <row r="62922" spans="1:1" x14ac:dyDescent="0.2">
      <c r="A62922" s="39"/>
    </row>
    <row r="62923" spans="1:1" x14ac:dyDescent="0.2">
      <c r="A62923" s="39"/>
    </row>
    <row r="62924" spans="1:1" x14ac:dyDescent="0.2">
      <c r="A62924" s="39"/>
    </row>
    <row r="62925" spans="1:1" x14ac:dyDescent="0.2">
      <c r="A62925" s="39"/>
    </row>
    <row r="62926" spans="1:1" x14ac:dyDescent="0.2">
      <c r="A62926" s="39"/>
    </row>
    <row r="62927" spans="1:1" x14ac:dyDescent="0.2">
      <c r="A62927" s="39"/>
    </row>
    <row r="62928" spans="1:1" x14ac:dyDescent="0.2">
      <c r="A62928" s="39"/>
    </row>
    <row r="62929" spans="1:1" x14ac:dyDescent="0.2">
      <c r="A62929" s="39"/>
    </row>
    <row r="62930" spans="1:1" x14ac:dyDescent="0.2">
      <c r="A62930" s="39"/>
    </row>
    <row r="62931" spans="1:1" x14ac:dyDescent="0.2">
      <c r="A62931" s="39"/>
    </row>
    <row r="62932" spans="1:1" x14ac:dyDescent="0.2">
      <c r="A62932" s="39"/>
    </row>
    <row r="62933" spans="1:1" x14ac:dyDescent="0.2">
      <c r="A62933" s="39"/>
    </row>
    <row r="62934" spans="1:1" x14ac:dyDescent="0.2">
      <c r="A62934" s="39"/>
    </row>
    <row r="62935" spans="1:1" x14ac:dyDescent="0.2">
      <c r="A62935" s="39"/>
    </row>
    <row r="62936" spans="1:1" x14ac:dyDescent="0.2">
      <c r="A62936" s="39"/>
    </row>
    <row r="62937" spans="1:1" x14ac:dyDescent="0.2">
      <c r="A62937" s="39"/>
    </row>
    <row r="62938" spans="1:1" x14ac:dyDescent="0.2">
      <c r="A62938" s="39"/>
    </row>
    <row r="62939" spans="1:1" x14ac:dyDescent="0.2">
      <c r="A62939" s="39"/>
    </row>
    <row r="62940" spans="1:1" x14ac:dyDescent="0.2">
      <c r="A62940" s="39"/>
    </row>
    <row r="62941" spans="1:1" x14ac:dyDescent="0.2">
      <c r="A62941" s="39"/>
    </row>
    <row r="62942" spans="1:1" x14ac:dyDescent="0.2">
      <c r="A62942" s="39"/>
    </row>
    <row r="62943" spans="1:1" x14ac:dyDescent="0.2">
      <c r="A62943" s="39"/>
    </row>
    <row r="62944" spans="1:1" x14ac:dyDescent="0.2">
      <c r="A62944" s="39"/>
    </row>
    <row r="62945" spans="1:1" x14ac:dyDescent="0.2">
      <c r="A62945" s="39"/>
    </row>
    <row r="62946" spans="1:1" x14ac:dyDescent="0.2">
      <c r="A62946" s="39"/>
    </row>
    <row r="62947" spans="1:1" x14ac:dyDescent="0.2">
      <c r="A62947" s="39"/>
    </row>
    <row r="62948" spans="1:1" x14ac:dyDescent="0.2">
      <c r="A62948" s="39"/>
    </row>
    <row r="62949" spans="1:1" x14ac:dyDescent="0.2">
      <c r="A62949" s="39"/>
    </row>
    <row r="62950" spans="1:1" x14ac:dyDescent="0.2">
      <c r="A62950" s="39"/>
    </row>
    <row r="62951" spans="1:1" x14ac:dyDescent="0.2">
      <c r="A62951" s="39"/>
    </row>
    <row r="62952" spans="1:1" x14ac:dyDescent="0.2">
      <c r="A62952" s="39"/>
    </row>
    <row r="62953" spans="1:1" x14ac:dyDescent="0.2">
      <c r="A62953" s="39"/>
    </row>
    <row r="62954" spans="1:1" x14ac:dyDescent="0.2">
      <c r="A62954" s="39"/>
    </row>
    <row r="62955" spans="1:1" x14ac:dyDescent="0.2">
      <c r="A62955" s="39"/>
    </row>
    <row r="62956" spans="1:1" x14ac:dyDescent="0.2">
      <c r="A62956" s="39"/>
    </row>
    <row r="62957" spans="1:1" x14ac:dyDescent="0.2">
      <c r="A62957" s="39"/>
    </row>
    <row r="62958" spans="1:1" x14ac:dyDescent="0.2">
      <c r="A62958" s="39"/>
    </row>
    <row r="62959" spans="1:1" x14ac:dyDescent="0.2">
      <c r="A62959" s="39"/>
    </row>
    <row r="62960" spans="1:1" x14ac:dyDescent="0.2">
      <c r="A62960" s="39"/>
    </row>
    <row r="62961" spans="1:1" x14ac:dyDescent="0.2">
      <c r="A62961" s="39"/>
    </row>
    <row r="62962" spans="1:1" x14ac:dyDescent="0.2">
      <c r="A62962" s="39"/>
    </row>
    <row r="62963" spans="1:1" x14ac:dyDescent="0.2">
      <c r="A62963" s="39"/>
    </row>
    <row r="62964" spans="1:1" x14ac:dyDescent="0.2">
      <c r="A62964" s="39"/>
    </row>
    <row r="62965" spans="1:1" x14ac:dyDescent="0.2">
      <c r="A62965" s="39"/>
    </row>
    <row r="62966" spans="1:1" x14ac:dyDescent="0.2">
      <c r="A62966" s="39"/>
    </row>
    <row r="62967" spans="1:1" x14ac:dyDescent="0.2">
      <c r="A62967" s="39"/>
    </row>
    <row r="62968" spans="1:1" x14ac:dyDescent="0.2">
      <c r="A62968" s="39"/>
    </row>
    <row r="62969" spans="1:1" x14ac:dyDescent="0.2">
      <c r="A62969" s="39"/>
    </row>
    <row r="62970" spans="1:1" x14ac:dyDescent="0.2">
      <c r="A62970" s="39"/>
    </row>
    <row r="62971" spans="1:1" x14ac:dyDescent="0.2">
      <c r="A62971" s="39"/>
    </row>
    <row r="62972" spans="1:1" x14ac:dyDescent="0.2">
      <c r="A62972" s="39"/>
    </row>
    <row r="62973" spans="1:1" x14ac:dyDescent="0.2">
      <c r="A62973" s="39"/>
    </row>
    <row r="62974" spans="1:1" x14ac:dyDescent="0.2">
      <c r="A62974" s="39"/>
    </row>
    <row r="62975" spans="1:1" x14ac:dyDescent="0.2">
      <c r="A62975" s="39"/>
    </row>
    <row r="62976" spans="1:1" x14ac:dyDescent="0.2">
      <c r="A62976" s="39"/>
    </row>
    <row r="62977" spans="1:1" x14ac:dyDescent="0.2">
      <c r="A62977" s="39"/>
    </row>
    <row r="62978" spans="1:1" x14ac:dyDescent="0.2">
      <c r="A62978" s="39"/>
    </row>
    <row r="62979" spans="1:1" x14ac:dyDescent="0.2">
      <c r="A62979" s="39"/>
    </row>
    <row r="62980" spans="1:1" x14ac:dyDescent="0.2">
      <c r="A62980" s="39"/>
    </row>
    <row r="62981" spans="1:1" x14ac:dyDescent="0.2">
      <c r="A62981" s="39"/>
    </row>
    <row r="62982" spans="1:1" x14ac:dyDescent="0.2">
      <c r="A62982" s="39"/>
    </row>
    <row r="62983" spans="1:1" x14ac:dyDescent="0.2">
      <c r="A62983" s="39"/>
    </row>
    <row r="62984" spans="1:1" x14ac:dyDescent="0.2">
      <c r="A62984" s="39"/>
    </row>
    <row r="62985" spans="1:1" x14ac:dyDescent="0.2">
      <c r="A62985" s="39"/>
    </row>
    <row r="62986" spans="1:1" x14ac:dyDescent="0.2">
      <c r="A62986" s="39"/>
    </row>
    <row r="62987" spans="1:1" x14ac:dyDescent="0.2">
      <c r="A62987" s="39"/>
    </row>
    <row r="62988" spans="1:1" x14ac:dyDescent="0.2">
      <c r="A62988" s="39"/>
    </row>
    <row r="62989" spans="1:1" x14ac:dyDescent="0.2">
      <c r="A62989" s="39"/>
    </row>
    <row r="62990" spans="1:1" x14ac:dyDescent="0.2">
      <c r="A62990" s="39"/>
    </row>
    <row r="62991" spans="1:1" x14ac:dyDescent="0.2">
      <c r="A62991" s="39"/>
    </row>
    <row r="62992" spans="1:1" x14ac:dyDescent="0.2">
      <c r="A62992" s="39"/>
    </row>
    <row r="62993" spans="1:1" x14ac:dyDescent="0.2">
      <c r="A62993" s="39"/>
    </row>
    <row r="62994" spans="1:1" x14ac:dyDescent="0.2">
      <c r="A62994" s="39"/>
    </row>
    <row r="62995" spans="1:1" x14ac:dyDescent="0.2">
      <c r="A62995" s="39"/>
    </row>
    <row r="62996" spans="1:1" x14ac:dyDescent="0.2">
      <c r="A62996" s="39"/>
    </row>
    <row r="62997" spans="1:1" x14ac:dyDescent="0.2">
      <c r="A62997" s="39"/>
    </row>
    <row r="62998" spans="1:1" x14ac:dyDescent="0.2">
      <c r="A62998" s="39"/>
    </row>
    <row r="62999" spans="1:1" x14ac:dyDescent="0.2">
      <c r="A62999" s="39"/>
    </row>
    <row r="63000" spans="1:1" x14ac:dyDescent="0.2">
      <c r="A63000" s="39"/>
    </row>
    <row r="63001" spans="1:1" x14ac:dyDescent="0.2">
      <c r="A63001" s="39"/>
    </row>
    <row r="63002" spans="1:1" x14ac:dyDescent="0.2">
      <c r="A63002" s="39"/>
    </row>
    <row r="63003" spans="1:1" x14ac:dyDescent="0.2">
      <c r="A63003" s="39"/>
    </row>
    <row r="63004" spans="1:1" x14ac:dyDescent="0.2">
      <c r="A63004" s="39"/>
    </row>
    <row r="63005" spans="1:1" x14ac:dyDescent="0.2">
      <c r="A63005" s="39"/>
    </row>
    <row r="63006" spans="1:1" x14ac:dyDescent="0.2">
      <c r="A63006" s="39"/>
    </row>
    <row r="63007" spans="1:1" x14ac:dyDescent="0.2">
      <c r="A63007" s="39"/>
    </row>
    <row r="63008" spans="1:1" x14ac:dyDescent="0.2">
      <c r="A63008" s="39"/>
    </row>
    <row r="63009" spans="1:1" x14ac:dyDescent="0.2">
      <c r="A63009" s="39"/>
    </row>
    <row r="63010" spans="1:1" x14ac:dyDescent="0.2">
      <c r="A63010" s="39"/>
    </row>
    <row r="63011" spans="1:1" x14ac:dyDescent="0.2">
      <c r="A63011" s="39"/>
    </row>
    <row r="63012" spans="1:1" x14ac:dyDescent="0.2">
      <c r="A63012" s="39"/>
    </row>
    <row r="63013" spans="1:1" x14ac:dyDescent="0.2">
      <c r="A63013" s="39"/>
    </row>
    <row r="63014" spans="1:1" x14ac:dyDescent="0.2">
      <c r="A63014" s="39"/>
    </row>
    <row r="63015" spans="1:1" x14ac:dyDescent="0.2">
      <c r="A63015" s="39"/>
    </row>
    <row r="63016" spans="1:1" x14ac:dyDescent="0.2">
      <c r="A63016" s="39"/>
    </row>
    <row r="63017" spans="1:1" x14ac:dyDescent="0.2">
      <c r="A63017" s="39"/>
    </row>
    <row r="63018" spans="1:1" x14ac:dyDescent="0.2">
      <c r="A63018" s="39"/>
    </row>
    <row r="63019" spans="1:1" x14ac:dyDescent="0.2">
      <c r="A63019" s="39"/>
    </row>
    <row r="63020" spans="1:1" x14ac:dyDescent="0.2">
      <c r="A63020" s="39"/>
    </row>
    <row r="63021" spans="1:1" x14ac:dyDescent="0.2">
      <c r="A63021" s="39"/>
    </row>
    <row r="63022" spans="1:1" x14ac:dyDescent="0.2">
      <c r="A63022" s="39"/>
    </row>
    <row r="63023" spans="1:1" x14ac:dyDescent="0.2">
      <c r="A63023" s="39"/>
    </row>
    <row r="63024" spans="1:1" x14ac:dyDescent="0.2">
      <c r="A63024" s="39"/>
    </row>
    <row r="63025" spans="1:1" x14ac:dyDescent="0.2">
      <c r="A63025" s="39"/>
    </row>
    <row r="63026" spans="1:1" x14ac:dyDescent="0.2">
      <c r="A63026" s="39"/>
    </row>
    <row r="63027" spans="1:1" x14ac:dyDescent="0.2">
      <c r="A63027" s="39"/>
    </row>
    <row r="63028" spans="1:1" x14ac:dyDescent="0.2">
      <c r="A63028" s="39"/>
    </row>
    <row r="63029" spans="1:1" x14ac:dyDescent="0.2">
      <c r="A63029" s="39"/>
    </row>
    <row r="63030" spans="1:1" x14ac:dyDescent="0.2">
      <c r="A63030" s="39"/>
    </row>
    <row r="63031" spans="1:1" x14ac:dyDescent="0.2">
      <c r="A63031" s="39"/>
    </row>
    <row r="63032" spans="1:1" x14ac:dyDescent="0.2">
      <c r="A63032" s="39"/>
    </row>
    <row r="63033" spans="1:1" x14ac:dyDescent="0.2">
      <c r="A63033" s="39"/>
    </row>
    <row r="63034" spans="1:1" x14ac:dyDescent="0.2">
      <c r="A63034" s="39"/>
    </row>
    <row r="63035" spans="1:1" x14ac:dyDescent="0.2">
      <c r="A63035" s="39"/>
    </row>
    <row r="63036" spans="1:1" x14ac:dyDescent="0.2">
      <c r="A63036" s="39"/>
    </row>
    <row r="63037" spans="1:1" x14ac:dyDescent="0.2">
      <c r="A63037" s="39"/>
    </row>
    <row r="63038" spans="1:1" x14ac:dyDescent="0.2">
      <c r="A63038" s="39"/>
    </row>
    <row r="63039" spans="1:1" x14ac:dyDescent="0.2">
      <c r="A63039" s="39"/>
    </row>
    <row r="63040" spans="1:1" x14ac:dyDescent="0.2">
      <c r="A63040" s="39"/>
    </row>
    <row r="63041" spans="1:1" x14ac:dyDescent="0.2">
      <c r="A63041" s="39"/>
    </row>
    <row r="63042" spans="1:1" x14ac:dyDescent="0.2">
      <c r="A63042" s="39"/>
    </row>
    <row r="63043" spans="1:1" x14ac:dyDescent="0.2">
      <c r="A63043" s="39"/>
    </row>
    <row r="63044" spans="1:1" x14ac:dyDescent="0.2">
      <c r="A63044" s="39"/>
    </row>
    <row r="63045" spans="1:1" x14ac:dyDescent="0.2">
      <c r="A63045" s="39"/>
    </row>
    <row r="63046" spans="1:1" x14ac:dyDescent="0.2">
      <c r="A63046" s="39"/>
    </row>
    <row r="63047" spans="1:1" x14ac:dyDescent="0.2">
      <c r="A63047" s="39"/>
    </row>
    <row r="63048" spans="1:1" x14ac:dyDescent="0.2">
      <c r="A63048" s="39"/>
    </row>
    <row r="63049" spans="1:1" x14ac:dyDescent="0.2">
      <c r="A63049" s="39"/>
    </row>
    <row r="63050" spans="1:1" x14ac:dyDescent="0.2">
      <c r="A63050" s="39"/>
    </row>
    <row r="63051" spans="1:1" x14ac:dyDescent="0.2">
      <c r="A63051" s="39"/>
    </row>
    <row r="63052" spans="1:1" x14ac:dyDescent="0.2">
      <c r="A63052" s="39"/>
    </row>
    <row r="63053" spans="1:1" x14ac:dyDescent="0.2">
      <c r="A63053" s="39"/>
    </row>
    <row r="63054" spans="1:1" x14ac:dyDescent="0.2">
      <c r="A63054" s="39"/>
    </row>
    <row r="63055" spans="1:1" x14ac:dyDescent="0.2">
      <c r="A63055" s="39"/>
    </row>
    <row r="63056" spans="1:1" x14ac:dyDescent="0.2">
      <c r="A63056" s="39"/>
    </row>
    <row r="63057" spans="1:1" x14ac:dyDescent="0.2">
      <c r="A63057" s="39"/>
    </row>
    <row r="63058" spans="1:1" x14ac:dyDescent="0.2">
      <c r="A63058" s="39"/>
    </row>
    <row r="63059" spans="1:1" x14ac:dyDescent="0.2">
      <c r="A63059" s="39"/>
    </row>
    <row r="63060" spans="1:1" x14ac:dyDescent="0.2">
      <c r="A63060" s="39"/>
    </row>
    <row r="63061" spans="1:1" x14ac:dyDescent="0.2">
      <c r="A63061" s="39"/>
    </row>
    <row r="63062" spans="1:1" x14ac:dyDescent="0.2">
      <c r="A63062" s="39"/>
    </row>
    <row r="63063" spans="1:1" x14ac:dyDescent="0.2">
      <c r="A63063" s="39"/>
    </row>
    <row r="63064" spans="1:1" x14ac:dyDescent="0.2">
      <c r="A63064" s="39"/>
    </row>
    <row r="63065" spans="1:1" x14ac:dyDescent="0.2">
      <c r="A63065" s="39"/>
    </row>
    <row r="63066" spans="1:1" x14ac:dyDescent="0.2">
      <c r="A63066" s="39"/>
    </row>
    <row r="63067" spans="1:1" x14ac:dyDescent="0.2">
      <c r="A63067" s="39"/>
    </row>
    <row r="63068" spans="1:1" x14ac:dyDescent="0.2">
      <c r="A63068" s="39"/>
    </row>
    <row r="63069" spans="1:1" x14ac:dyDescent="0.2">
      <c r="A63069" s="39"/>
    </row>
    <row r="63070" spans="1:1" x14ac:dyDescent="0.2">
      <c r="A63070" s="39"/>
    </row>
    <row r="63071" spans="1:1" x14ac:dyDescent="0.2">
      <c r="A63071" s="39"/>
    </row>
    <row r="63072" spans="1:1" x14ac:dyDescent="0.2">
      <c r="A63072" s="39"/>
    </row>
    <row r="63073" spans="1:1" x14ac:dyDescent="0.2">
      <c r="A63073" s="39"/>
    </row>
    <row r="63074" spans="1:1" x14ac:dyDescent="0.2">
      <c r="A63074" s="39"/>
    </row>
    <row r="63075" spans="1:1" x14ac:dyDescent="0.2">
      <c r="A63075" s="39"/>
    </row>
    <row r="63076" spans="1:1" x14ac:dyDescent="0.2">
      <c r="A63076" s="39"/>
    </row>
    <row r="63077" spans="1:1" x14ac:dyDescent="0.2">
      <c r="A63077" s="39"/>
    </row>
    <row r="63078" spans="1:1" x14ac:dyDescent="0.2">
      <c r="A63078" s="39"/>
    </row>
    <row r="63079" spans="1:1" x14ac:dyDescent="0.2">
      <c r="A63079" s="39"/>
    </row>
    <row r="63080" spans="1:1" x14ac:dyDescent="0.2">
      <c r="A63080" s="39"/>
    </row>
    <row r="63081" spans="1:1" x14ac:dyDescent="0.2">
      <c r="A63081" s="39"/>
    </row>
    <row r="63082" spans="1:1" x14ac:dyDescent="0.2">
      <c r="A63082" s="39"/>
    </row>
    <row r="63083" spans="1:1" x14ac:dyDescent="0.2">
      <c r="A63083" s="39"/>
    </row>
    <row r="63084" spans="1:1" x14ac:dyDescent="0.2">
      <c r="A63084" s="39"/>
    </row>
    <row r="63085" spans="1:1" x14ac:dyDescent="0.2">
      <c r="A63085" s="39"/>
    </row>
    <row r="63086" spans="1:1" x14ac:dyDescent="0.2">
      <c r="A63086" s="39"/>
    </row>
    <row r="63087" spans="1:1" x14ac:dyDescent="0.2">
      <c r="A63087" s="39"/>
    </row>
    <row r="63088" spans="1:1" x14ac:dyDescent="0.2">
      <c r="A63088" s="39"/>
    </row>
    <row r="63089" spans="1:1" x14ac:dyDescent="0.2">
      <c r="A63089" s="39"/>
    </row>
    <row r="63090" spans="1:1" x14ac:dyDescent="0.2">
      <c r="A63090" s="39"/>
    </row>
    <row r="63091" spans="1:1" x14ac:dyDescent="0.2">
      <c r="A63091" s="39"/>
    </row>
    <row r="63092" spans="1:1" x14ac:dyDescent="0.2">
      <c r="A63092" s="39"/>
    </row>
    <row r="63093" spans="1:1" x14ac:dyDescent="0.2">
      <c r="A63093" s="39"/>
    </row>
    <row r="63094" spans="1:1" x14ac:dyDescent="0.2">
      <c r="A63094" s="39"/>
    </row>
    <row r="63095" spans="1:1" x14ac:dyDescent="0.2">
      <c r="A63095" s="39"/>
    </row>
    <row r="63096" spans="1:1" x14ac:dyDescent="0.2">
      <c r="A63096" s="39"/>
    </row>
    <row r="63097" spans="1:1" x14ac:dyDescent="0.2">
      <c r="A63097" s="39"/>
    </row>
    <row r="63098" spans="1:1" x14ac:dyDescent="0.2">
      <c r="A63098" s="39"/>
    </row>
    <row r="63099" spans="1:1" x14ac:dyDescent="0.2">
      <c r="A63099" s="39"/>
    </row>
    <row r="63100" spans="1:1" x14ac:dyDescent="0.2">
      <c r="A63100" s="39"/>
    </row>
    <row r="63101" spans="1:1" x14ac:dyDescent="0.2">
      <c r="A63101" s="39"/>
    </row>
    <row r="63102" spans="1:1" x14ac:dyDescent="0.2">
      <c r="A63102" s="39"/>
    </row>
    <row r="63103" spans="1:1" x14ac:dyDescent="0.2">
      <c r="A63103" s="39"/>
    </row>
    <row r="63104" spans="1:1" x14ac:dyDescent="0.2">
      <c r="A63104" s="39"/>
    </row>
    <row r="63105" spans="1:1" x14ac:dyDescent="0.2">
      <c r="A63105" s="39"/>
    </row>
    <row r="63106" spans="1:1" x14ac:dyDescent="0.2">
      <c r="A63106" s="39"/>
    </row>
    <row r="63107" spans="1:1" x14ac:dyDescent="0.2">
      <c r="A63107" s="39"/>
    </row>
    <row r="63108" spans="1:1" x14ac:dyDescent="0.2">
      <c r="A63108" s="39"/>
    </row>
    <row r="63109" spans="1:1" x14ac:dyDescent="0.2">
      <c r="A63109" s="39"/>
    </row>
    <row r="63110" spans="1:1" x14ac:dyDescent="0.2">
      <c r="A63110" s="39"/>
    </row>
    <row r="63111" spans="1:1" x14ac:dyDescent="0.2">
      <c r="A63111" s="39"/>
    </row>
    <row r="63112" spans="1:1" x14ac:dyDescent="0.2">
      <c r="A63112" s="39"/>
    </row>
    <row r="63113" spans="1:1" x14ac:dyDescent="0.2">
      <c r="A63113" s="39"/>
    </row>
    <row r="63114" spans="1:1" x14ac:dyDescent="0.2">
      <c r="A63114" s="39"/>
    </row>
    <row r="63115" spans="1:1" x14ac:dyDescent="0.2">
      <c r="A63115" s="39"/>
    </row>
    <row r="63116" spans="1:1" x14ac:dyDescent="0.2">
      <c r="A63116" s="39"/>
    </row>
    <row r="63117" spans="1:1" x14ac:dyDescent="0.2">
      <c r="A63117" s="39"/>
    </row>
    <row r="63118" spans="1:1" x14ac:dyDescent="0.2">
      <c r="A63118" s="39"/>
    </row>
    <row r="63119" spans="1:1" x14ac:dyDescent="0.2">
      <c r="A63119" s="39"/>
    </row>
    <row r="63120" spans="1:1" x14ac:dyDescent="0.2">
      <c r="A63120" s="39"/>
    </row>
    <row r="63121" spans="1:1" x14ac:dyDescent="0.2">
      <c r="A63121" s="39"/>
    </row>
    <row r="63122" spans="1:1" x14ac:dyDescent="0.2">
      <c r="A63122" s="39"/>
    </row>
    <row r="63123" spans="1:1" x14ac:dyDescent="0.2">
      <c r="A63123" s="39"/>
    </row>
    <row r="63124" spans="1:1" x14ac:dyDescent="0.2">
      <c r="A63124" s="39"/>
    </row>
    <row r="63125" spans="1:1" x14ac:dyDescent="0.2">
      <c r="A63125" s="39"/>
    </row>
    <row r="63126" spans="1:1" x14ac:dyDescent="0.2">
      <c r="A63126" s="39"/>
    </row>
    <row r="63127" spans="1:1" x14ac:dyDescent="0.2">
      <c r="A63127" s="39"/>
    </row>
    <row r="63128" spans="1:1" x14ac:dyDescent="0.2">
      <c r="A63128" s="39"/>
    </row>
    <row r="63129" spans="1:1" x14ac:dyDescent="0.2">
      <c r="A63129" s="39"/>
    </row>
    <row r="63130" spans="1:1" x14ac:dyDescent="0.2">
      <c r="A63130" s="39"/>
    </row>
    <row r="63131" spans="1:1" x14ac:dyDescent="0.2">
      <c r="A63131" s="39"/>
    </row>
    <row r="63132" spans="1:1" x14ac:dyDescent="0.2">
      <c r="A63132" s="39"/>
    </row>
    <row r="63133" spans="1:1" x14ac:dyDescent="0.2">
      <c r="A63133" s="39"/>
    </row>
    <row r="63134" spans="1:1" x14ac:dyDescent="0.2">
      <c r="A63134" s="39"/>
    </row>
    <row r="63135" spans="1:1" x14ac:dyDescent="0.2">
      <c r="A63135" s="39"/>
    </row>
    <row r="63136" spans="1:1" x14ac:dyDescent="0.2">
      <c r="A63136" s="39"/>
    </row>
    <row r="63137" spans="1:1" x14ac:dyDescent="0.2">
      <c r="A63137" s="39"/>
    </row>
    <row r="63138" spans="1:1" x14ac:dyDescent="0.2">
      <c r="A63138" s="39"/>
    </row>
    <row r="63139" spans="1:1" x14ac:dyDescent="0.2">
      <c r="A63139" s="39"/>
    </row>
    <row r="63140" spans="1:1" x14ac:dyDescent="0.2">
      <c r="A63140" s="39"/>
    </row>
    <row r="63141" spans="1:1" x14ac:dyDescent="0.2">
      <c r="A63141" s="39"/>
    </row>
    <row r="63142" spans="1:1" x14ac:dyDescent="0.2">
      <c r="A63142" s="39"/>
    </row>
    <row r="63143" spans="1:1" x14ac:dyDescent="0.2">
      <c r="A63143" s="39"/>
    </row>
    <row r="63144" spans="1:1" x14ac:dyDescent="0.2">
      <c r="A63144" s="39"/>
    </row>
    <row r="63145" spans="1:1" x14ac:dyDescent="0.2">
      <c r="A63145" s="39"/>
    </row>
    <row r="63146" spans="1:1" x14ac:dyDescent="0.2">
      <c r="A63146" s="39"/>
    </row>
    <row r="63147" spans="1:1" x14ac:dyDescent="0.2">
      <c r="A63147" s="39"/>
    </row>
    <row r="63148" spans="1:1" x14ac:dyDescent="0.2">
      <c r="A63148" s="39"/>
    </row>
    <row r="63149" spans="1:1" x14ac:dyDescent="0.2">
      <c r="A63149" s="39"/>
    </row>
    <row r="63150" spans="1:1" x14ac:dyDescent="0.2">
      <c r="A63150" s="39"/>
    </row>
    <row r="63151" spans="1:1" x14ac:dyDescent="0.2">
      <c r="A63151" s="39"/>
    </row>
    <row r="63152" spans="1:1" x14ac:dyDescent="0.2">
      <c r="A63152" s="39"/>
    </row>
    <row r="63153" spans="1:1" x14ac:dyDescent="0.2">
      <c r="A63153" s="39"/>
    </row>
    <row r="63154" spans="1:1" x14ac:dyDescent="0.2">
      <c r="A63154" s="39"/>
    </row>
    <row r="63155" spans="1:1" x14ac:dyDescent="0.2">
      <c r="A63155" s="39"/>
    </row>
    <row r="63156" spans="1:1" x14ac:dyDescent="0.2">
      <c r="A63156" s="39"/>
    </row>
    <row r="63157" spans="1:1" x14ac:dyDescent="0.2">
      <c r="A63157" s="39"/>
    </row>
    <row r="63158" spans="1:1" x14ac:dyDescent="0.2">
      <c r="A63158" s="39"/>
    </row>
    <row r="63159" spans="1:1" x14ac:dyDescent="0.2">
      <c r="A63159" s="39"/>
    </row>
    <row r="63160" spans="1:1" x14ac:dyDescent="0.2">
      <c r="A63160" s="39"/>
    </row>
    <row r="63161" spans="1:1" x14ac:dyDescent="0.2">
      <c r="A63161" s="39"/>
    </row>
    <row r="63162" spans="1:1" x14ac:dyDescent="0.2">
      <c r="A63162" s="39"/>
    </row>
    <row r="63163" spans="1:1" x14ac:dyDescent="0.2">
      <c r="A63163" s="39"/>
    </row>
    <row r="63164" spans="1:1" x14ac:dyDescent="0.2">
      <c r="A63164" s="39"/>
    </row>
    <row r="63165" spans="1:1" x14ac:dyDescent="0.2">
      <c r="A63165" s="39"/>
    </row>
    <row r="63166" spans="1:1" x14ac:dyDescent="0.2">
      <c r="A63166" s="39"/>
    </row>
    <row r="63167" spans="1:1" x14ac:dyDescent="0.2">
      <c r="A63167" s="39"/>
    </row>
    <row r="63168" spans="1:1" x14ac:dyDescent="0.2">
      <c r="A63168" s="39"/>
    </row>
    <row r="63169" spans="1:1" x14ac:dyDescent="0.2">
      <c r="A63169" s="39"/>
    </row>
    <row r="63170" spans="1:1" x14ac:dyDescent="0.2">
      <c r="A63170" s="39"/>
    </row>
    <row r="63171" spans="1:1" x14ac:dyDescent="0.2">
      <c r="A63171" s="39"/>
    </row>
    <row r="63172" spans="1:1" x14ac:dyDescent="0.2">
      <c r="A63172" s="39"/>
    </row>
    <row r="63173" spans="1:1" x14ac:dyDescent="0.2">
      <c r="A63173" s="39"/>
    </row>
    <row r="63174" spans="1:1" x14ac:dyDescent="0.2">
      <c r="A63174" s="39"/>
    </row>
    <row r="63175" spans="1:1" x14ac:dyDescent="0.2">
      <c r="A63175" s="39"/>
    </row>
    <row r="63176" spans="1:1" x14ac:dyDescent="0.2">
      <c r="A63176" s="39"/>
    </row>
    <row r="63177" spans="1:1" x14ac:dyDescent="0.2">
      <c r="A63177" s="39"/>
    </row>
    <row r="63178" spans="1:1" x14ac:dyDescent="0.2">
      <c r="A63178" s="39"/>
    </row>
    <row r="63179" spans="1:1" x14ac:dyDescent="0.2">
      <c r="A63179" s="39"/>
    </row>
    <row r="63180" spans="1:1" x14ac:dyDescent="0.2">
      <c r="A63180" s="39"/>
    </row>
    <row r="63181" spans="1:1" x14ac:dyDescent="0.2">
      <c r="A63181" s="39"/>
    </row>
    <row r="63182" spans="1:1" x14ac:dyDescent="0.2">
      <c r="A63182" s="39"/>
    </row>
    <row r="63183" spans="1:1" x14ac:dyDescent="0.2">
      <c r="A63183" s="39"/>
    </row>
    <row r="63184" spans="1:1" x14ac:dyDescent="0.2">
      <c r="A63184" s="39"/>
    </row>
    <row r="63185" spans="1:1" x14ac:dyDescent="0.2">
      <c r="A63185" s="39"/>
    </row>
    <row r="63186" spans="1:1" x14ac:dyDescent="0.2">
      <c r="A63186" s="39"/>
    </row>
    <row r="63187" spans="1:1" x14ac:dyDescent="0.2">
      <c r="A63187" s="39"/>
    </row>
    <row r="63188" spans="1:1" x14ac:dyDescent="0.2">
      <c r="A63188" s="39"/>
    </row>
    <row r="63189" spans="1:1" x14ac:dyDescent="0.2">
      <c r="A63189" s="39"/>
    </row>
    <row r="63190" spans="1:1" x14ac:dyDescent="0.2">
      <c r="A63190" s="39"/>
    </row>
    <row r="63191" spans="1:1" x14ac:dyDescent="0.2">
      <c r="A63191" s="39"/>
    </row>
    <row r="63192" spans="1:1" x14ac:dyDescent="0.2">
      <c r="A63192" s="39"/>
    </row>
    <row r="63193" spans="1:1" x14ac:dyDescent="0.2">
      <c r="A63193" s="39"/>
    </row>
    <row r="63194" spans="1:1" x14ac:dyDescent="0.2">
      <c r="A63194" s="39"/>
    </row>
    <row r="63195" spans="1:1" x14ac:dyDescent="0.2">
      <c r="A63195" s="39"/>
    </row>
    <row r="63196" spans="1:1" x14ac:dyDescent="0.2">
      <c r="A63196" s="39"/>
    </row>
    <row r="63197" spans="1:1" x14ac:dyDescent="0.2">
      <c r="A63197" s="39"/>
    </row>
    <row r="63198" spans="1:1" x14ac:dyDescent="0.2">
      <c r="A63198" s="39"/>
    </row>
    <row r="63199" spans="1:1" x14ac:dyDescent="0.2">
      <c r="A63199" s="39"/>
    </row>
    <row r="63200" spans="1:1" x14ac:dyDescent="0.2">
      <c r="A63200" s="39"/>
    </row>
    <row r="63201" spans="1:1" x14ac:dyDescent="0.2">
      <c r="A63201" s="39"/>
    </row>
    <row r="63202" spans="1:1" x14ac:dyDescent="0.2">
      <c r="A63202" s="39"/>
    </row>
    <row r="63203" spans="1:1" x14ac:dyDescent="0.2">
      <c r="A63203" s="39"/>
    </row>
    <row r="63204" spans="1:1" x14ac:dyDescent="0.2">
      <c r="A63204" s="39"/>
    </row>
    <row r="63205" spans="1:1" x14ac:dyDescent="0.2">
      <c r="A63205" s="39"/>
    </row>
    <row r="63206" spans="1:1" x14ac:dyDescent="0.2">
      <c r="A63206" s="39"/>
    </row>
    <row r="63207" spans="1:1" x14ac:dyDescent="0.2">
      <c r="A63207" s="39"/>
    </row>
    <row r="63208" spans="1:1" x14ac:dyDescent="0.2">
      <c r="A63208" s="39"/>
    </row>
    <row r="63209" spans="1:1" x14ac:dyDescent="0.2">
      <c r="A63209" s="39"/>
    </row>
    <row r="63210" spans="1:1" x14ac:dyDescent="0.2">
      <c r="A63210" s="39"/>
    </row>
    <row r="63211" spans="1:1" x14ac:dyDescent="0.2">
      <c r="A63211" s="39"/>
    </row>
    <row r="63212" spans="1:1" x14ac:dyDescent="0.2">
      <c r="A63212" s="39"/>
    </row>
    <row r="63213" spans="1:1" x14ac:dyDescent="0.2">
      <c r="A63213" s="39"/>
    </row>
    <row r="63214" spans="1:1" x14ac:dyDescent="0.2">
      <c r="A63214" s="39"/>
    </row>
    <row r="63215" spans="1:1" x14ac:dyDescent="0.2">
      <c r="A63215" s="39"/>
    </row>
    <row r="63216" spans="1:1" x14ac:dyDescent="0.2">
      <c r="A63216" s="39"/>
    </row>
    <row r="63217" spans="1:1" x14ac:dyDescent="0.2">
      <c r="A63217" s="39"/>
    </row>
    <row r="63218" spans="1:1" x14ac:dyDescent="0.2">
      <c r="A63218" s="39"/>
    </row>
    <row r="63219" spans="1:1" x14ac:dyDescent="0.2">
      <c r="A63219" s="39"/>
    </row>
    <row r="63220" spans="1:1" x14ac:dyDescent="0.2">
      <c r="A63220" s="39"/>
    </row>
    <row r="63221" spans="1:1" x14ac:dyDescent="0.2">
      <c r="A63221" s="39"/>
    </row>
    <row r="63222" spans="1:1" x14ac:dyDescent="0.2">
      <c r="A63222" s="39"/>
    </row>
    <row r="63223" spans="1:1" x14ac:dyDescent="0.2">
      <c r="A63223" s="39"/>
    </row>
    <row r="63224" spans="1:1" x14ac:dyDescent="0.2">
      <c r="A63224" s="39"/>
    </row>
    <row r="63225" spans="1:1" x14ac:dyDescent="0.2">
      <c r="A63225" s="39"/>
    </row>
    <row r="63226" spans="1:1" x14ac:dyDescent="0.2">
      <c r="A63226" s="39"/>
    </row>
    <row r="63227" spans="1:1" x14ac:dyDescent="0.2">
      <c r="A63227" s="39"/>
    </row>
    <row r="63228" spans="1:1" x14ac:dyDescent="0.2">
      <c r="A63228" s="39"/>
    </row>
    <row r="63229" spans="1:1" x14ac:dyDescent="0.2">
      <c r="A63229" s="39"/>
    </row>
    <row r="63230" spans="1:1" x14ac:dyDescent="0.2">
      <c r="A63230" s="39"/>
    </row>
    <row r="63231" spans="1:1" x14ac:dyDescent="0.2">
      <c r="A63231" s="39"/>
    </row>
    <row r="63232" spans="1:1" x14ac:dyDescent="0.2">
      <c r="A63232" s="39"/>
    </row>
    <row r="63233" spans="1:1" x14ac:dyDescent="0.2">
      <c r="A63233" s="39"/>
    </row>
    <row r="63234" spans="1:1" x14ac:dyDescent="0.2">
      <c r="A63234" s="39"/>
    </row>
    <row r="63235" spans="1:1" x14ac:dyDescent="0.2">
      <c r="A63235" s="39"/>
    </row>
    <row r="63236" spans="1:1" x14ac:dyDescent="0.2">
      <c r="A63236" s="39"/>
    </row>
    <row r="63237" spans="1:1" x14ac:dyDescent="0.2">
      <c r="A63237" s="39"/>
    </row>
    <row r="63238" spans="1:1" x14ac:dyDescent="0.2">
      <c r="A63238" s="39"/>
    </row>
    <row r="63239" spans="1:1" x14ac:dyDescent="0.2">
      <c r="A63239" s="39"/>
    </row>
    <row r="63240" spans="1:1" x14ac:dyDescent="0.2">
      <c r="A63240" s="39"/>
    </row>
    <row r="63241" spans="1:1" x14ac:dyDescent="0.2">
      <c r="A63241" s="39"/>
    </row>
    <row r="63242" spans="1:1" x14ac:dyDescent="0.2">
      <c r="A63242" s="39"/>
    </row>
    <row r="63243" spans="1:1" x14ac:dyDescent="0.2">
      <c r="A63243" s="39"/>
    </row>
    <row r="63244" spans="1:1" x14ac:dyDescent="0.2">
      <c r="A63244" s="39"/>
    </row>
    <row r="63245" spans="1:1" x14ac:dyDescent="0.2">
      <c r="A63245" s="39"/>
    </row>
    <row r="63246" spans="1:1" x14ac:dyDescent="0.2">
      <c r="A63246" s="39"/>
    </row>
    <row r="63247" spans="1:1" x14ac:dyDescent="0.2">
      <c r="A63247" s="39"/>
    </row>
    <row r="63248" spans="1:1" x14ac:dyDescent="0.2">
      <c r="A63248" s="39"/>
    </row>
    <row r="63249" spans="1:1" x14ac:dyDescent="0.2">
      <c r="A63249" s="39"/>
    </row>
    <row r="63250" spans="1:1" x14ac:dyDescent="0.2">
      <c r="A63250" s="39"/>
    </row>
    <row r="63251" spans="1:1" x14ac:dyDescent="0.2">
      <c r="A63251" s="39"/>
    </row>
    <row r="63252" spans="1:1" x14ac:dyDescent="0.2">
      <c r="A63252" s="39"/>
    </row>
    <row r="63253" spans="1:1" x14ac:dyDescent="0.2">
      <c r="A63253" s="39"/>
    </row>
    <row r="63254" spans="1:1" x14ac:dyDescent="0.2">
      <c r="A63254" s="39"/>
    </row>
    <row r="63255" spans="1:1" x14ac:dyDescent="0.2">
      <c r="A63255" s="39"/>
    </row>
    <row r="63256" spans="1:1" x14ac:dyDescent="0.2">
      <c r="A63256" s="39"/>
    </row>
    <row r="63257" spans="1:1" x14ac:dyDescent="0.2">
      <c r="A63257" s="39"/>
    </row>
    <row r="63258" spans="1:1" x14ac:dyDescent="0.2">
      <c r="A63258" s="39"/>
    </row>
    <row r="63259" spans="1:1" x14ac:dyDescent="0.2">
      <c r="A63259" s="39"/>
    </row>
    <row r="63260" spans="1:1" x14ac:dyDescent="0.2">
      <c r="A63260" s="39"/>
    </row>
    <row r="63261" spans="1:1" x14ac:dyDescent="0.2">
      <c r="A63261" s="39"/>
    </row>
    <row r="63262" spans="1:1" x14ac:dyDescent="0.2">
      <c r="A63262" s="39"/>
    </row>
    <row r="63263" spans="1:1" x14ac:dyDescent="0.2">
      <c r="A63263" s="39"/>
    </row>
    <row r="63264" spans="1:1" x14ac:dyDescent="0.2">
      <c r="A63264" s="39"/>
    </row>
    <row r="63265" spans="1:1" x14ac:dyDescent="0.2">
      <c r="A63265" s="39"/>
    </row>
    <row r="63266" spans="1:1" x14ac:dyDescent="0.2">
      <c r="A63266" s="39"/>
    </row>
    <row r="63267" spans="1:1" x14ac:dyDescent="0.2">
      <c r="A63267" s="39"/>
    </row>
    <row r="63268" spans="1:1" x14ac:dyDescent="0.2">
      <c r="A63268" s="39"/>
    </row>
    <row r="63269" spans="1:1" x14ac:dyDescent="0.2">
      <c r="A63269" s="39"/>
    </row>
    <row r="63270" spans="1:1" x14ac:dyDescent="0.2">
      <c r="A63270" s="39"/>
    </row>
    <row r="63271" spans="1:1" x14ac:dyDescent="0.2">
      <c r="A63271" s="39"/>
    </row>
    <row r="63272" spans="1:1" x14ac:dyDescent="0.2">
      <c r="A63272" s="39"/>
    </row>
    <row r="63273" spans="1:1" x14ac:dyDescent="0.2">
      <c r="A63273" s="39"/>
    </row>
    <row r="63274" spans="1:1" x14ac:dyDescent="0.2">
      <c r="A63274" s="39"/>
    </row>
    <row r="63275" spans="1:1" x14ac:dyDescent="0.2">
      <c r="A63275" s="39"/>
    </row>
    <row r="63276" spans="1:1" x14ac:dyDescent="0.2">
      <c r="A63276" s="39"/>
    </row>
    <row r="63277" spans="1:1" x14ac:dyDescent="0.2">
      <c r="A63277" s="39"/>
    </row>
    <row r="63278" spans="1:1" x14ac:dyDescent="0.2">
      <c r="A63278" s="39"/>
    </row>
    <row r="63279" spans="1:1" x14ac:dyDescent="0.2">
      <c r="A63279" s="39"/>
    </row>
    <row r="63280" spans="1:1" x14ac:dyDescent="0.2">
      <c r="A63280" s="39"/>
    </row>
    <row r="63281" spans="1:1" x14ac:dyDescent="0.2">
      <c r="A63281" s="39"/>
    </row>
    <row r="63282" spans="1:1" x14ac:dyDescent="0.2">
      <c r="A63282" s="39"/>
    </row>
    <row r="63283" spans="1:1" x14ac:dyDescent="0.2">
      <c r="A63283" s="39"/>
    </row>
    <row r="63284" spans="1:1" x14ac:dyDescent="0.2">
      <c r="A63284" s="39"/>
    </row>
    <row r="63285" spans="1:1" x14ac:dyDescent="0.2">
      <c r="A63285" s="39"/>
    </row>
    <row r="63286" spans="1:1" x14ac:dyDescent="0.2">
      <c r="A63286" s="39"/>
    </row>
    <row r="63287" spans="1:1" x14ac:dyDescent="0.2">
      <c r="A63287" s="39"/>
    </row>
    <row r="63288" spans="1:1" x14ac:dyDescent="0.2">
      <c r="A63288" s="39"/>
    </row>
    <row r="63289" spans="1:1" x14ac:dyDescent="0.2">
      <c r="A63289" s="39"/>
    </row>
    <row r="63290" spans="1:1" x14ac:dyDescent="0.2">
      <c r="A63290" s="39"/>
    </row>
    <row r="63291" spans="1:1" x14ac:dyDescent="0.2">
      <c r="A63291" s="39"/>
    </row>
    <row r="63292" spans="1:1" x14ac:dyDescent="0.2">
      <c r="A63292" s="39"/>
    </row>
    <row r="63293" spans="1:1" x14ac:dyDescent="0.2">
      <c r="A63293" s="39"/>
    </row>
    <row r="63294" spans="1:1" x14ac:dyDescent="0.2">
      <c r="A63294" s="39"/>
    </row>
    <row r="63295" spans="1:1" x14ac:dyDescent="0.2">
      <c r="A63295" s="39"/>
    </row>
    <row r="63296" spans="1:1" x14ac:dyDescent="0.2">
      <c r="A63296" s="39"/>
    </row>
    <row r="63297" spans="1:1" x14ac:dyDescent="0.2">
      <c r="A63297" s="39"/>
    </row>
    <row r="63298" spans="1:1" x14ac:dyDescent="0.2">
      <c r="A63298" s="39"/>
    </row>
    <row r="63299" spans="1:1" x14ac:dyDescent="0.2">
      <c r="A63299" s="39"/>
    </row>
    <row r="63300" spans="1:1" x14ac:dyDescent="0.2">
      <c r="A63300" s="39"/>
    </row>
    <row r="63301" spans="1:1" x14ac:dyDescent="0.2">
      <c r="A63301" s="39"/>
    </row>
    <row r="63302" spans="1:1" x14ac:dyDescent="0.2">
      <c r="A63302" s="39"/>
    </row>
    <row r="63303" spans="1:1" x14ac:dyDescent="0.2">
      <c r="A63303" s="39"/>
    </row>
    <row r="63304" spans="1:1" x14ac:dyDescent="0.2">
      <c r="A63304" s="39"/>
    </row>
    <row r="63305" spans="1:1" x14ac:dyDescent="0.2">
      <c r="A63305" s="39"/>
    </row>
    <row r="63306" spans="1:1" x14ac:dyDescent="0.2">
      <c r="A63306" s="39"/>
    </row>
    <row r="63307" spans="1:1" x14ac:dyDescent="0.2">
      <c r="A63307" s="39"/>
    </row>
    <row r="63308" spans="1:1" x14ac:dyDescent="0.2">
      <c r="A63308" s="39"/>
    </row>
    <row r="63309" spans="1:1" x14ac:dyDescent="0.2">
      <c r="A63309" s="39"/>
    </row>
    <row r="63310" spans="1:1" x14ac:dyDescent="0.2">
      <c r="A63310" s="39"/>
    </row>
    <row r="63311" spans="1:1" x14ac:dyDescent="0.2">
      <c r="A63311" s="39"/>
    </row>
    <row r="63312" spans="1:1" x14ac:dyDescent="0.2">
      <c r="A63312" s="39"/>
    </row>
    <row r="63313" spans="1:1" x14ac:dyDescent="0.2">
      <c r="A63313" s="39"/>
    </row>
    <row r="63314" spans="1:1" x14ac:dyDescent="0.2">
      <c r="A63314" s="39"/>
    </row>
    <row r="63315" spans="1:1" x14ac:dyDescent="0.2">
      <c r="A63315" s="39"/>
    </row>
    <row r="63316" spans="1:1" x14ac:dyDescent="0.2">
      <c r="A63316" s="39"/>
    </row>
    <row r="63317" spans="1:1" x14ac:dyDescent="0.2">
      <c r="A63317" s="39"/>
    </row>
    <row r="63318" spans="1:1" x14ac:dyDescent="0.2">
      <c r="A63318" s="39"/>
    </row>
    <row r="63319" spans="1:1" x14ac:dyDescent="0.2">
      <c r="A63319" s="39"/>
    </row>
    <row r="63320" spans="1:1" x14ac:dyDescent="0.2">
      <c r="A63320" s="39"/>
    </row>
    <row r="63321" spans="1:1" x14ac:dyDescent="0.2">
      <c r="A63321" s="39"/>
    </row>
    <row r="63322" spans="1:1" x14ac:dyDescent="0.2">
      <c r="A63322" s="39"/>
    </row>
    <row r="63323" spans="1:1" x14ac:dyDescent="0.2">
      <c r="A63323" s="39"/>
    </row>
    <row r="63324" spans="1:1" x14ac:dyDescent="0.2">
      <c r="A63324" s="39"/>
    </row>
    <row r="63325" spans="1:1" x14ac:dyDescent="0.2">
      <c r="A63325" s="39"/>
    </row>
    <row r="63326" spans="1:1" x14ac:dyDescent="0.2">
      <c r="A63326" s="39"/>
    </row>
    <row r="63327" spans="1:1" x14ac:dyDescent="0.2">
      <c r="A63327" s="39"/>
    </row>
    <row r="63328" spans="1:1" x14ac:dyDescent="0.2">
      <c r="A63328" s="39"/>
    </row>
    <row r="63329" spans="1:1" x14ac:dyDescent="0.2">
      <c r="A63329" s="39"/>
    </row>
    <row r="63330" spans="1:1" x14ac:dyDescent="0.2">
      <c r="A63330" s="39"/>
    </row>
    <row r="63331" spans="1:1" x14ac:dyDescent="0.2">
      <c r="A63331" s="39"/>
    </row>
    <row r="63332" spans="1:1" x14ac:dyDescent="0.2">
      <c r="A63332" s="39"/>
    </row>
    <row r="63333" spans="1:1" x14ac:dyDescent="0.2">
      <c r="A63333" s="39"/>
    </row>
    <row r="63334" spans="1:1" x14ac:dyDescent="0.2">
      <c r="A63334" s="39"/>
    </row>
    <row r="63335" spans="1:1" x14ac:dyDescent="0.2">
      <c r="A63335" s="39"/>
    </row>
    <row r="63336" spans="1:1" x14ac:dyDescent="0.2">
      <c r="A63336" s="39"/>
    </row>
    <row r="63337" spans="1:1" x14ac:dyDescent="0.2">
      <c r="A63337" s="39"/>
    </row>
    <row r="63338" spans="1:1" x14ac:dyDescent="0.2">
      <c r="A63338" s="39"/>
    </row>
    <row r="63339" spans="1:1" x14ac:dyDescent="0.2">
      <c r="A63339" s="39"/>
    </row>
    <row r="63340" spans="1:1" x14ac:dyDescent="0.2">
      <c r="A63340" s="39"/>
    </row>
    <row r="63341" spans="1:1" x14ac:dyDescent="0.2">
      <c r="A63341" s="39"/>
    </row>
    <row r="63342" spans="1:1" x14ac:dyDescent="0.2">
      <c r="A63342" s="39"/>
    </row>
    <row r="63343" spans="1:1" x14ac:dyDescent="0.2">
      <c r="A63343" s="39"/>
    </row>
    <row r="63344" spans="1:1" x14ac:dyDescent="0.2">
      <c r="A63344" s="39"/>
    </row>
    <row r="63345" spans="1:1" x14ac:dyDescent="0.2">
      <c r="A63345" s="39"/>
    </row>
    <row r="63346" spans="1:1" x14ac:dyDescent="0.2">
      <c r="A63346" s="39"/>
    </row>
    <row r="63347" spans="1:1" x14ac:dyDescent="0.2">
      <c r="A63347" s="39"/>
    </row>
    <row r="63348" spans="1:1" x14ac:dyDescent="0.2">
      <c r="A63348" s="39"/>
    </row>
    <row r="63349" spans="1:1" x14ac:dyDescent="0.2">
      <c r="A63349" s="39"/>
    </row>
    <row r="63350" spans="1:1" x14ac:dyDescent="0.2">
      <c r="A63350" s="39"/>
    </row>
    <row r="63351" spans="1:1" x14ac:dyDescent="0.2">
      <c r="A63351" s="39"/>
    </row>
    <row r="63352" spans="1:1" x14ac:dyDescent="0.2">
      <c r="A63352" s="39"/>
    </row>
    <row r="63353" spans="1:1" x14ac:dyDescent="0.2">
      <c r="A63353" s="39"/>
    </row>
    <row r="63354" spans="1:1" x14ac:dyDescent="0.2">
      <c r="A63354" s="39"/>
    </row>
    <row r="63355" spans="1:1" x14ac:dyDescent="0.2">
      <c r="A63355" s="39"/>
    </row>
    <row r="63356" spans="1:1" x14ac:dyDescent="0.2">
      <c r="A63356" s="39"/>
    </row>
    <row r="63357" spans="1:1" x14ac:dyDescent="0.2">
      <c r="A63357" s="39"/>
    </row>
    <row r="63358" spans="1:1" x14ac:dyDescent="0.2">
      <c r="A63358" s="39"/>
    </row>
    <row r="63359" spans="1:1" x14ac:dyDescent="0.2">
      <c r="A63359" s="39"/>
    </row>
    <row r="63360" spans="1:1" x14ac:dyDescent="0.2">
      <c r="A63360" s="39"/>
    </row>
    <row r="63361" spans="1:1" x14ac:dyDescent="0.2">
      <c r="A63361" s="39"/>
    </row>
    <row r="63362" spans="1:1" x14ac:dyDescent="0.2">
      <c r="A63362" s="39"/>
    </row>
    <row r="63363" spans="1:1" x14ac:dyDescent="0.2">
      <c r="A63363" s="39"/>
    </row>
    <row r="63364" spans="1:1" x14ac:dyDescent="0.2">
      <c r="A63364" s="39"/>
    </row>
    <row r="63365" spans="1:1" x14ac:dyDescent="0.2">
      <c r="A63365" s="39"/>
    </row>
    <row r="63366" spans="1:1" x14ac:dyDescent="0.2">
      <c r="A63366" s="39"/>
    </row>
    <row r="63367" spans="1:1" x14ac:dyDescent="0.2">
      <c r="A63367" s="39"/>
    </row>
    <row r="63368" spans="1:1" x14ac:dyDescent="0.2">
      <c r="A63368" s="39"/>
    </row>
    <row r="63369" spans="1:1" x14ac:dyDescent="0.2">
      <c r="A63369" s="39"/>
    </row>
    <row r="63370" spans="1:1" x14ac:dyDescent="0.2">
      <c r="A63370" s="39"/>
    </row>
    <row r="63371" spans="1:1" x14ac:dyDescent="0.2">
      <c r="A63371" s="39"/>
    </row>
    <row r="63372" spans="1:1" x14ac:dyDescent="0.2">
      <c r="A63372" s="39"/>
    </row>
    <row r="63373" spans="1:1" x14ac:dyDescent="0.2">
      <c r="A63373" s="39"/>
    </row>
    <row r="63374" spans="1:1" x14ac:dyDescent="0.2">
      <c r="A63374" s="39"/>
    </row>
    <row r="63375" spans="1:1" x14ac:dyDescent="0.2">
      <c r="A63375" s="39"/>
    </row>
    <row r="63376" spans="1:1" x14ac:dyDescent="0.2">
      <c r="A63376" s="39"/>
    </row>
    <row r="63377" spans="1:1" x14ac:dyDescent="0.2">
      <c r="A63377" s="39"/>
    </row>
    <row r="63378" spans="1:1" x14ac:dyDescent="0.2">
      <c r="A63378" s="39"/>
    </row>
    <row r="63379" spans="1:1" x14ac:dyDescent="0.2">
      <c r="A63379" s="39"/>
    </row>
    <row r="63380" spans="1:1" x14ac:dyDescent="0.2">
      <c r="A63380" s="39"/>
    </row>
    <row r="63381" spans="1:1" x14ac:dyDescent="0.2">
      <c r="A63381" s="39"/>
    </row>
    <row r="63382" spans="1:1" x14ac:dyDescent="0.2">
      <c r="A63382" s="39"/>
    </row>
    <row r="63383" spans="1:1" x14ac:dyDescent="0.2">
      <c r="A63383" s="39"/>
    </row>
    <row r="63384" spans="1:1" x14ac:dyDescent="0.2">
      <c r="A63384" s="39"/>
    </row>
    <row r="63385" spans="1:1" x14ac:dyDescent="0.2">
      <c r="A63385" s="39"/>
    </row>
    <row r="63386" spans="1:1" x14ac:dyDescent="0.2">
      <c r="A63386" s="39"/>
    </row>
    <row r="63387" spans="1:1" x14ac:dyDescent="0.2">
      <c r="A63387" s="39"/>
    </row>
    <row r="63388" spans="1:1" x14ac:dyDescent="0.2">
      <c r="A63388" s="39"/>
    </row>
    <row r="63389" spans="1:1" x14ac:dyDescent="0.2">
      <c r="A63389" s="39"/>
    </row>
    <row r="63390" spans="1:1" x14ac:dyDescent="0.2">
      <c r="A63390" s="39"/>
    </row>
    <row r="63391" spans="1:1" x14ac:dyDescent="0.2">
      <c r="A63391" s="39"/>
    </row>
    <row r="63392" spans="1:1" x14ac:dyDescent="0.2">
      <c r="A63392" s="39"/>
    </row>
    <row r="63393" spans="1:1" x14ac:dyDescent="0.2">
      <c r="A63393" s="39"/>
    </row>
    <row r="63394" spans="1:1" x14ac:dyDescent="0.2">
      <c r="A63394" s="39"/>
    </row>
    <row r="63395" spans="1:1" x14ac:dyDescent="0.2">
      <c r="A63395" s="39"/>
    </row>
    <row r="63396" spans="1:1" x14ac:dyDescent="0.2">
      <c r="A63396" s="39"/>
    </row>
    <row r="63397" spans="1:1" x14ac:dyDescent="0.2">
      <c r="A63397" s="39"/>
    </row>
    <row r="63398" spans="1:1" x14ac:dyDescent="0.2">
      <c r="A63398" s="39"/>
    </row>
    <row r="63399" spans="1:1" x14ac:dyDescent="0.2">
      <c r="A63399" s="39"/>
    </row>
    <row r="63400" spans="1:1" x14ac:dyDescent="0.2">
      <c r="A63400" s="39"/>
    </row>
    <row r="63401" spans="1:1" x14ac:dyDescent="0.2">
      <c r="A63401" s="39"/>
    </row>
    <row r="63402" spans="1:1" x14ac:dyDescent="0.2">
      <c r="A63402" s="39"/>
    </row>
    <row r="63403" spans="1:1" x14ac:dyDescent="0.2">
      <c r="A63403" s="39"/>
    </row>
    <row r="63404" spans="1:1" x14ac:dyDescent="0.2">
      <c r="A63404" s="39"/>
    </row>
    <row r="63405" spans="1:1" x14ac:dyDescent="0.2">
      <c r="A63405" s="39"/>
    </row>
    <row r="63406" spans="1:1" x14ac:dyDescent="0.2">
      <c r="A63406" s="39"/>
    </row>
    <row r="63407" spans="1:1" x14ac:dyDescent="0.2">
      <c r="A63407" s="39"/>
    </row>
    <row r="63408" spans="1:1" x14ac:dyDescent="0.2">
      <c r="A63408" s="39"/>
    </row>
    <row r="63409" spans="1:1" x14ac:dyDescent="0.2">
      <c r="A63409" s="39"/>
    </row>
    <row r="63410" spans="1:1" x14ac:dyDescent="0.2">
      <c r="A63410" s="39"/>
    </row>
    <row r="63411" spans="1:1" x14ac:dyDescent="0.2">
      <c r="A63411" s="39"/>
    </row>
    <row r="63412" spans="1:1" x14ac:dyDescent="0.2">
      <c r="A63412" s="39"/>
    </row>
    <row r="63413" spans="1:1" x14ac:dyDescent="0.2">
      <c r="A63413" s="39"/>
    </row>
    <row r="63414" spans="1:1" x14ac:dyDescent="0.2">
      <c r="A63414" s="39"/>
    </row>
    <row r="63415" spans="1:1" x14ac:dyDescent="0.2">
      <c r="A63415" s="39"/>
    </row>
    <row r="63416" spans="1:1" x14ac:dyDescent="0.2">
      <c r="A63416" s="39"/>
    </row>
    <row r="63417" spans="1:1" x14ac:dyDescent="0.2">
      <c r="A63417" s="39"/>
    </row>
    <row r="63418" spans="1:1" x14ac:dyDescent="0.2">
      <c r="A63418" s="39"/>
    </row>
    <row r="63419" spans="1:1" x14ac:dyDescent="0.2">
      <c r="A63419" s="39"/>
    </row>
    <row r="63420" spans="1:1" x14ac:dyDescent="0.2">
      <c r="A63420" s="39"/>
    </row>
    <row r="63421" spans="1:1" x14ac:dyDescent="0.2">
      <c r="A63421" s="39"/>
    </row>
    <row r="63422" spans="1:1" x14ac:dyDescent="0.2">
      <c r="A63422" s="39"/>
    </row>
    <row r="63423" spans="1:1" x14ac:dyDescent="0.2">
      <c r="A63423" s="39"/>
    </row>
    <row r="63424" spans="1:1" x14ac:dyDescent="0.2">
      <c r="A63424" s="39"/>
    </row>
    <row r="63425" spans="1:1" x14ac:dyDescent="0.2">
      <c r="A63425" s="39"/>
    </row>
    <row r="63426" spans="1:1" x14ac:dyDescent="0.2">
      <c r="A63426" s="39"/>
    </row>
    <row r="63427" spans="1:1" x14ac:dyDescent="0.2">
      <c r="A63427" s="39"/>
    </row>
    <row r="63428" spans="1:1" x14ac:dyDescent="0.2">
      <c r="A63428" s="39"/>
    </row>
    <row r="63429" spans="1:1" x14ac:dyDescent="0.2">
      <c r="A63429" s="39"/>
    </row>
    <row r="63430" spans="1:1" x14ac:dyDescent="0.2">
      <c r="A63430" s="39"/>
    </row>
    <row r="63431" spans="1:1" x14ac:dyDescent="0.2">
      <c r="A63431" s="39"/>
    </row>
    <row r="63432" spans="1:1" x14ac:dyDescent="0.2">
      <c r="A63432" s="39"/>
    </row>
    <row r="63433" spans="1:1" x14ac:dyDescent="0.2">
      <c r="A63433" s="39"/>
    </row>
    <row r="63434" spans="1:1" x14ac:dyDescent="0.2">
      <c r="A63434" s="39"/>
    </row>
    <row r="63435" spans="1:1" x14ac:dyDescent="0.2">
      <c r="A63435" s="39"/>
    </row>
    <row r="63436" spans="1:1" x14ac:dyDescent="0.2">
      <c r="A63436" s="39"/>
    </row>
    <row r="63437" spans="1:1" x14ac:dyDescent="0.2">
      <c r="A63437" s="39"/>
    </row>
    <row r="63438" spans="1:1" x14ac:dyDescent="0.2">
      <c r="A63438" s="39"/>
    </row>
    <row r="63439" spans="1:1" x14ac:dyDescent="0.2">
      <c r="A63439" s="39"/>
    </row>
    <row r="63440" spans="1:1" x14ac:dyDescent="0.2">
      <c r="A63440" s="39"/>
    </row>
    <row r="63441" spans="1:1" x14ac:dyDescent="0.2">
      <c r="A63441" s="39"/>
    </row>
    <row r="63442" spans="1:1" x14ac:dyDescent="0.2">
      <c r="A63442" s="39"/>
    </row>
    <row r="63443" spans="1:1" x14ac:dyDescent="0.2">
      <c r="A63443" s="39"/>
    </row>
    <row r="63444" spans="1:1" x14ac:dyDescent="0.2">
      <c r="A63444" s="39"/>
    </row>
    <row r="63445" spans="1:1" x14ac:dyDescent="0.2">
      <c r="A63445" s="39"/>
    </row>
    <row r="63446" spans="1:1" x14ac:dyDescent="0.2">
      <c r="A63446" s="39"/>
    </row>
    <row r="63447" spans="1:1" x14ac:dyDescent="0.2">
      <c r="A63447" s="39"/>
    </row>
    <row r="63448" spans="1:1" x14ac:dyDescent="0.2">
      <c r="A63448" s="39"/>
    </row>
    <row r="63449" spans="1:1" x14ac:dyDescent="0.2">
      <c r="A63449" s="39"/>
    </row>
    <row r="63450" spans="1:1" x14ac:dyDescent="0.2">
      <c r="A63450" s="39"/>
    </row>
    <row r="63451" spans="1:1" x14ac:dyDescent="0.2">
      <c r="A63451" s="39"/>
    </row>
    <row r="63452" spans="1:1" x14ac:dyDescent="0.2">
      <c r="A63452" s="39"/>
    </row>
    <row r="63453" spans="1:1" x14ac:dyDescent="0.2">
      <c r="A63453" s="39"/>
    </row>
    <row r="63454" spans="1:1" x14ac:dyDescent="0.2">
      <c r="A63454" s="39"/>
    </row>
    <row r="63455" spans="1:1" x14ac:dyDescent="0.2">
      <c r="A63455" s="39"/>
    </row>
    <row r="63456" spans="1:1" x14ac:dyDescent="0.2">
      <c r="A63456" s="39"/>
    </row>
    <row r="63457" spans="1:1" x14ac:dyDescent="0.2">
      <c r="A63457" s="39"/>
    </row>
    <row r="63458" spans="1:1" x14ac:dyDescent="0.2">
      <c r="A63458" s="39"/>
    </row>
    <row r="63459" spans="1:1" x14ac:dyDescent="0.2">
      <c r="A63459" s="39"/>
    </row>
    <row r="63460" spans="1:1" x14ac:dyDescent="0.2">
      <c r="A63460" s="39"/>
    </row>
    <row r="63461" spans="1:1" x14ac:dyDescent="0.2">
      <c r="A63461" s="39"/>
    </row>
    <row r="63462" spans="1:1" x14ac:dyDescent="0.2">
      <c r="A63462" s="39"/>
    </row>
    <row r="63463" spans="1:1" x14ac:dyDescent="0.2">
      <c r="A63463" s="39"/>
    </row>
    <row r="63464" spans="1:1" x14ac:dyDescent="0.2">
      <c r="A63464" s="39"/>
    </row>
    <row r="63465" spans="1:1" x14ac:dyDescent="0.2">
      <c r="A63465" s="39"/>
    </row>
    <row r="63466" spans="1:1" x14ac:dyDescent="0.2">
      <c r="A63466" s="39"/>
    </row>
    <row r="63467" spans="1:1" x14ac:dyDescent="0.2">
      <c r="A63467" s="39"/>
    </row>
    <row r="63468" spans="1:1" x14ac:dyDescent="0.2">
      <c r="A63468" s="39"/>
    </row>
    <row r="63469" spans="1:1" x14ac:dyDescent="0.2">
      <c r="A63469" s="39"/>
    </row>
    <row r="63470" spans="1:1" x14ac:dyDescent="0.2">
      <c r="A63470" s="39"/>
    </row>
    <row r="63471" spans="1:1" x14ac:dyDescent="0.2">
      <c r="A63471" s="39"/>
    </row>
    <row r="63472" spans="1:1" x14ac:dyDescent="0.2">
      <c r="A63472" s="39"/>
    </row>
    <row r="63473" spans="1:1" x14ac:dyDescent="0.2">
      <c r="A63473" s="39"/>
    </row>
    <row r="63474" spans="1:1" x14ac:dyDescent="0.2">
      <c r="A63474" s="39"/>
    </row>
    <row r="63475" spans="1:1" x14ac:dyDescent="0.2">
      <c r="A63475" s="39"/>
    </row>
    <row r="63476" spans="1:1" x14ac:dyDescent="0.2">
      <c r="A63476" s="39"/>
    </row>
    <row r="63477" spans="1:1" x14ac:dyDescent="0.2">
      <c r="A63477" s="39"/>
    </row>
    <row r="63478" spans="1:1" x14ac:dyDescent="0.2">
      <c r="A63478" s="39"/>
    </row>
    <row r="63479" spans="1:1" x14ac:dyDescent="0.2">
      <c r="A63479" s="39"/>
    </row>
    <row r="63480" spans="1:1" x14ac:dyDescent="0.2">
      <c r="A63480" s="39"/>
    </row>
    <row r="63481" spans="1:1" x14ac:dyDescent="0.2">
      <c r="A63481" s="39"/>
    </row>
    <row r="63482" spans="1:1" x14ac:dyDescent="0.2">
      <c r="A63482" s="39"/>
    </row>
    <row r="63483" spans="1:1" x14ac:dyDescent="0.2">
      <c r="A63483" s="39"/>
    </row>
    <row r="63484" spans="1:1" x14ac:dyDescent="0.2">
      <c r="A63484" s="39"/>
    </row>
    <row r="63485" spans="1:1" x14ac:dyDescent="0.2">
      <c r="A63485" s="39"/>
    </row>
    <row r="63486" spans="1:1" x14ac:dyDescent="0.2">
      <c r="A63486" s="39"/>
    </row>
    <row r="63487" spans="1:1" x14ac:dyDescent="0.2">
      <c r="A63487" s="39"/>
    </row>
    <row r="63488" spans="1:1" x14ac:dyDescent="0.2">
      <c r="A63488" s="39"/>
    </row>
    <row r="63489" spans="1:1" x14ac:dyDescent="0.2">
      <c r="A63489" s="39"/>
    </row>
    <row r="63490" spans="1:1" x14ac:dyDescent="0.2">
      <c r="A63490" s="39"/>
    </row>
    <row r="63491" spans="1:1" x14ac:dyDescent="0.2">
      <c r="A63491" s="39"/>
    </row>
    <row r="63492" spans="1:1" x14ac:dyDescent="0.2">
      <c r="A63492" s="39"/>
    </row>
    <row r="63493" spans="1:1" x14ac:dyDescent="0.2">
      <c r="A63493" s="39"/>
    </row>
    <row r="63494" spans="1:1" x14ac:dyDescent="0.2">
      <c r="A63494" s="39"/>
    </row>
    <row r="63495" spans="1:1" x14ac:dyDescent="0.2">
      <c r="A63495" s="39"/>
    </row>
    <row r="63496" spans="1:1" x14ac:dyDescent="0.2">
      <c r="A63496" s="39"/>
    </row>
    <row r="63497" spans="1:1" x14ac:dyDescent="0.2">
      <c r="A63497" s="39"/>
    </row>
    <row r="63498" spans="1:1" x14ac:dyDescent="0.2">
      <c r="A63498" s="39"/>
    </row>
    <row r="63499" spans="1:1" x14ac:dyDescent="0.2">
      <c r="A63499" s="39"/>
    </row>
    <row r="63500" spans="1:1" x14ac:dyDescent="0.2">
      <c r="A63500" s="39"/>
    </row>
    <row r="63501" spans="1:1" x14ac:dyDescent="0.2">
      <c r="A63501" s="39"/>
    </row>
    <row r="63502" spans="1:1" x14ac:dyDescent="0.2">
      <c r="A63502" s="39"/>
    </row>
    <row r="63503" spans="1:1" x14ac:dyDescent="0.2">
      <c r="A63503" s="39"/>
    </row>
    <row r="63504" spans="1:1" x14ac:dyDescent="0.2">
      <c r="A63504" s="39"/>
    </row>
    <row r="63505" spans="1:1" x14ac:dyDescent="0.2">
      <c r="A63505" s="39"/>
    </row>
    <row r="63506" spans="1:1" x14ac:dyDescent="0.2">
      <c r="A63506" s="39"/>
    </row>
    <row r="63507" spans="1:1" x14ac:dyDescent="0.2">
      <c r="A63507" s="39"/>
    </row>
    <row r="63508" spans="1:1" x14ac:dyDescent="0.2">
      <c r="A63508" s="39"/>
    </row>
    <row r="63509" spans="1:1" x14ac:dyDescent="0.2">
      <c r="A63509" s="39"/>
    </row>
    <row r="63510" spans="1:1" x14ac:dyDescent="0.2">
      <c r="A63510" s="39"/>
    </row>
    <row r="63511" spans="1:1" x14ac:dyDescent="0.2">
      <c r="A63511" s="39"/>
    </row>
    <row r="63512" spans="1:1" x14ac:dyDescent="0.2">
      <c r="A63512" s="39"/>
    </row>
    <row r="63513" spans="1:1" x14ac:dyDescent="0.2">
      <c r="A63513" s="39"/>
    </row>
    <row r="63514" spans="1:1" x14ac:dyDescent="0.2">
      <c r="A63514" s="39"/>
    </row>
    <row r="63515" spans="1:1" x14ac:dyDescent="0.2">
      <c r="A63515" s="39"/>
    </row>
    <row r="63516" spans="1:1" x14ac:dyDescent="0.2">
      <c r="A63516" s="39"/>
    </row>
    <row r="63517" spans="1:1" x14ac:dyDescent="0.2">
      <c r="A63517" s="39"/>
    </row>
    <row r="63518" spans="1:1" x14ac:dyDescent="0.2">
      <c r="A63518" s="39"/>
    </row>
    <row r="63519" spans="1:1" x14ac:dyDescent="0.2">
      <c r="A63519" s="39"/>
    </row>
    <row r="63520" spans="1:1" x14ac:dyDescent="0.2">
      <c r="A63520" s="39"/>
    </row>
    <row r="63521" spans="1:1" x14ac:dyDescent="0.2">
      <c r="A63521" s="39"/>
    </row>
    <row r="63522" spans="1:1" x14ac:dyDescent="0.2">
      <c r="A63522" s="39"/>
    </row>
    <row r="63523" spans="1:1" x14ac:dyDescent="0.2">
      <c r="A63523" s="39"/>
    </row>
    <row r="63524" spans="1:1" x14ac:dyDescent="0.2">
      <c r="A63524" s="39"/>
    </row>
    <row r="63525" spans="1:1" x14ac:dyDescent="0.2">
      <c r="A63525" s="39"/>
    </row>
    <row r="63526" spans="1:1" x14ac:dyDescent="0.2">
      <c r="A63526" s="39"/>
    </row>
    <row r="63527" spans="1:1" x14ac:dyDescent="0.2">
      <c r="A63527" s="39"/>
    </row>
    <row r="63528" spans="1:1" x14ac:dyDescent="0.2">
      <c r="A63528" s="39"/>
    </row>
    <row r="63529" spans="1:1" x14ac:dyDescent="0.2">
      <c r="A63529" s="39"/>
    </row>
    <row r="63530" spans="1:1" x14ac:dyDescent="0.2">
      <c r="A63530" s="39"/>
    </row>
    <row r="63531" spans="1:1" x14ac:dyDescent="0.2">
      <c r="A63531" s="39"/>
    </row>
    <row r="63532" spans="1:1" x14ac:dyDescent="0.2">
      <c r="A63532" s="39"/>
    </row>
    <row r="63533" spans="1:1" x14ac:dyDescent="0.2">
      <c r="A63533" s="39"/>
    </row>
    <row r="63534" spans="1:1" x14ac:dyDescent="0.2">
      <c r="A63534" s="39"/>
    </row>
    <row r="63535" spans="1:1" x14ac:dyDescent="0.2">
      <c r="A63535" s="39"/>
    </row>
    <row r="63536" spans="1:1" x14ac:dyDescent="0.2">
      <c r="A63536" s="39"/>
    </row>
    <row r="63537" spans="1:1" x14ac:dyDescent="0.2">
      <c r="A63537" s="39"/>
    </row>
    <row r="63538" spans="1:1" x14ac:dyDescent="0.2">
      <c r="A63538" s="39"/>
    </row>
    <row r="63539" spans="1:1" x14ac:dyDescent="0.2">
      <c r="A63539" s="39"/>
    </row>
    <row r="63540" spans="1:1" x14ac:dyDescent="0.2">
      <c r="A63540" s="39"/>
    </row>
    <row r="63541" spans="1:1" x14ac:dyDescent="0.2">
      <c r="A63541" s="39"/>
    </row>
    <row r="63542" spans="1:1" x14ac:dyDescent="0.2">
      <c r="A63542" s="39"/>
    </row>
    <row r="63543" spans="1:1" x14ac:dyDescent="0.2">
      <c r="A63543" s="39"/>
    </row>
    <row r="63544" spans="1:1" x14ac:dyDescent="0.2">
      <c r="A63544" s="39"/>
    </row>
    <row r="63545" spans="1:1" x14ac:dyDescent="0.2">
      <c r="A63545" s="39"/>
    </row>
    <row r="63546" spans="1:1" x14ac:dyDescent="0.2">
      <c r="A63546" s="39"/>
    </row>
    <row r="63547" spans="1:1" x14ac:dyDescent="0.2">
      <c r="A63547" s="39"/>
    </row>
    <row r="63548" spans="1:1" x14ac:dyDescent="0.2">
      <c r="A63548" s="39"/>
    </row>
    <row r="63549" spans="1:1" x14ac:dyDescent="0.2">
      <c r="A63549" s="39"/>
    </row>
    <row r="63550" spans="1:1" x14ac:dyDescent="0.2">
      <c r="A63550" s="39"/>
    </row>
    <row r="63551" spans="1:1" x14ac:dyDescent="0.2">
      <c r="A63551" s="39"/>
    </row>
    <row r="63552" spans="1:1" x14ac:dyDescent="0.2">
      <c r="A63552" s="39"/>
    </row>
    <row r="63553" spans="1:1" x14ac:dyDescent="0.2">
      <c r="A63553" s="39"/>
    </row>
    <row r="63554" spans="1:1" x14ac:dyDescent="0.2">
      <c r="A63554" s="39"/>
    </row>
    <row r="63555" spans="1:1" x14ac:dyDescent="0.2">
      <c r="A63555" s="39"/>
    </row>
    <row r="63556" spans="1:1" x14ac:dyDescent="0.2">
      <c r="A63556" s="39"/>
    </row>
    <row r="63557" spans="1:1" x14ac:dyDescent="0.2">
      <c r="A63557" s="39"/>
    </row>
    <row r="63558" spans="1:1" x14ac:dyDescent="0.2">
      <c r="A63558" s="39"/>
    </row>
    <row r="63559" spans="1:1" x14ac:dyDescent="0.2">
      <c r="A63559" s="39"/>
    </row>
    <row r="63560" spans="1:1" x14ac:dyDescent="0.2">
      <c r="A63560" s="39"/>
    </row>
    <row r="63561" spans="1:1" x14ac:dyDescent="0.2">
      <c r="A63561" s="39"/>
    </row>
    <row r="63562" spans="1:1" x14ac:dyDescent="0.2">
      <c r="A63562" s="39"/>
    </row>
    <row r="63563" spans="1:1" x14ac:dyDescent="0.2">
      <c r="A63563" s="39"/>
    </row>
    <row r="63564" spans="1:1" x14ac:dyDescent="0.2">
      <c r="A63564" s="39"/>
    </row>
    <row r="63565" spans="1:1" x14ac:dyDescent="0.2">
      <c r="A63565" s="39"/>
    </row>
    <row r="63566" spans="1:1" x14ac:dyDescent="0.2">
      <c r="A63566" s="39"/>
    </row>
    <row r="63567" spans="1:1" x14ac:dyDescent="0.2">
      <c r="A63567" s="39"/>
    </row>
    <row r="63568" spans="1:1" x14ac:dyDescent="0.2">
      <c r="A63568" s="39"/>
    </row>
    <row r="63569" spans="1:1" x14ac:dyDescent="0.2">
      <c r="A63569" s="39"/>
    </row>
    <row r="63570" spans="1:1" x14ac:dyDescent="0.2">
      <c r="A63570" s="39"/>
    </row>
    <row r="63571" spans="1:1" x14ac:dyDescent="0.2">
      <c r="A63571" s="39"/>
    </row>
    <row r="63572" spans="1:1" x14ac:dyDescent="0.2">
      <c r="A63572" s="39"/>
    </row>
    <row r="63573" spans="1:1" x14ac:dyDescent="0.2">
      <c r="A63573" s="39"/>
    </row>
    <row r="63574" spans="1:1" x14ac:dyDescent="0.2">
      <c r="A63574" s="39"/>
    </row>
    <row r="63575" spans="1:1" x14ac:dyDescent="0.2">
      <c r="A63575" s="39"/>
    </row>
    <row r="63576" spans="1:1" x14ac:dyDescent="0.2">
      <c r="A63576" s="39"/>
    </row>
    <row r="63577" spans="1:1" x14ac:dyDescent="0.2">
      <c r="A63577" s="39"/>
    </row>
    <row r="63578" spans="1:1" x14ac:dyDescent="0.2">
      <c r="A63578" s="39"/>
    </row>
    <row r="63579" spans="1:1" x14ac:dyDescent="0.2">
      <c r="A63579" s="39"/>
    </row>
    <row r="63580" spans="1:1" x14ac:dyDescent="0.2">
      <c r="A63580" s="39"/>
    </row>
    <row r="63581" spans="1:1" x14ac:dyDescent="0.2">
      <c r="A63581" s="39"/>
    </row>
    <row r="63582" spans="1:1" x14ac:dyDescent="0.2">
      <c r="A63582" s="39"/>
    </row>
    <row r="63583" spans="1:1" x14ac:dyDescent="0.2">
      <c r="A63583" s="39"/>
    </row>
    <row r="63584" spans="1:1" x14ac:dyDescent="0.2">
      <c r="A63584" s="39"/>
    </row>
    <row r="63585" spans="1:1" x14ac:dyDescent="0.2">
      <c r="A63585" s="39"/>
    </row>
    <row r="63586" spans="1:1" x14ac:dyDescent="0.2">
      <c r="A63586" s="39"/>
    </row>
    <row r="63587" spans="1:1" x14ac:dyDescent="0.2">
      <c r="A63587" s="39"/>
    </row>
    <row r="63588" spans="1:1" x14ac:dyDescent="0.2">
      <c r="A63588" s="39"/>
    </row>
    <row r="63589" spans="1:1" x14ac:dyDescent="0.2">
      <c r="A63589" s="39"/>
    </row>
    <row r="63590" spans="1:1" x14ac:dyDescent="0.2">
      <c r="A63590" s="39"/>
    </row>
    <row r="63591" spans="1:1" x14ac:dyDescent="0.2">
      <c r="A63591" s="39"/>
    </row>
    <row r="63592" spans="1:1" x14ac:dyDescent="0.2">
      <c r="A63592" s="39"/>
    </row>
    <row r="63593" spans="1:1" x14ac:dyDescent="0.2">
      <c r="A63593" s="39"/>
    </row>
    <row r="63594" spans="1:1" x14ac:dyDescent="0.2">
      <c r="A63594" s="39"/>
    </row>
    <row r="63595" spans="1:1" x14ac:dyDescent="0.2">
      <c r="A63595" s="39"/>
    </row>
    <row r="63596" spans="1:1" x14ac:dyDescent="0.2">
      <c r="A63596" s="39"/>
    </row>
    <row r="63597" spans="1:1" x14ac:dyDescent="0.2">
      <c r="A63597" s="39"/>
    </row>
    <row r="63598" spans="1:1" x14ac:dyDescent="0.2">
      <c r="A63598" s="39"/>
    </row>
    <row r="63599" spans="1:1" x14ac:dyDescent="0.2">
      <c r="A63599" s="39"/>
    </row>
    <row r="63600" spans="1:1" x14ac:dyDescent="0.2">
      <c r="A63600" s="39"/>
    </row>
    <row r="63601" spans="1:1" x14ac:dyDescent="0.2">
      <c r="A63601" s="39"/>
    </row>
    <row r="63602" spans="1:1" x14ac:dyDescent="0.2">
      <c r="A63602" s="39"/>
    </row>
    <row r="63603" spans="1:1" x14ac:dyDescent="0.2">
      <c r="A63603" s="39"/>
    </row>
    <row r="63604" spans="1:1" x14ac:dyDescent="0.2">
      <c r="A63604" s="39"/>
    </row>
    <row r="63605" spans="1:1" x14ac:dyDescent="0.2">
      <c r="A63605" s="39"/>
    </row>
    <row r="63606" spans="1:1" x14ac:dyDescent="0.2">
      <c r="A63606" s="39"/>
    </row>
    <row r="63607" spans="1:1" x14ac:dyDescent="0.2">
      <c r="A63607" s="39"/>
    </row>
    <row r="63608" spans="1:1" x14ac:dyDescent="0.2">
      <c r="A63608" s="39"/>
    </row>
    <row r="63609" spans="1:1" x14ac:dyDescent="0.2">
      <c r="A63609" s="39"/>
    </row>
    <row r="63610" spans="1:1" x14ac:dyDescent="0.2">
      <c r="A63610" s="39"/>
    </row>
    <row r="63611" spans="1:1" x14ac:dyDescent="0.2">
      <c r="A63611" s="39"/>
    </row>
    <row r="63612" spans="1:1" x14ac:dyDescent="0.2">
      <c r="A63612" s="39"/>
    </row>
    <row r="63613" spans="1:1" x14ac:dyDescent="0.2">
      <c r="A63613" s="39"/>
    </row>
    <row r="63614" spans="1:1" x14ac:dyDescent="0.2">
      <c r="A63614" s="39"/>
    </row>
    <row r="63615" spans="1:1" x14ac:dyDescent="0.2">
      <c r="A63615" s="39"/>
    </row>
    <row r="63616" spans="1:1" x14ac:dyDescent="0.2">
      <c r="A63616" s="39"/>
    </row>
    <row r="63617" spans="1:1" x14ac:dyDescent="0.2">
      <c r="A63617" s="39"/>
    </row>
    <row r="63618" spans="1:1" x14ac:dyDescent="0.2">
      <c r="A63618" s="39"/>
    </row>
    <row r="63619" spans="1:1" x14ac:dyDescent="0.2">
      <c r="A63619" s="39"/>
    </row>
    <row r="63620" spans="1:1" x14ac:dyDescent="0.2">
      <c r="A63620" s="39"/>
    </row>
    <row r="63621" spans="1:1" x14ac:dyDescent="0.2">
      <c r="A63621" s="39"/>
    </row>
    <row r="63622" spans="1:1" x14ac:dyDescent="0.2">
      <c r="A63622" s="39"/>
    </row>
    <row r="63623" spans="1:1" x14ac:dyDescent="0.2">
      <c r="A63623" s="39"/>
    </row>
    <row r="63624" spans="1:1" x14ac:dyDescent="0.2">
      <c r="A63624" s="39"/>
    </row>
    <row r="63625" spans="1:1" x14ac:dyDescent="0.2">
      <c r="A63625" s="39"/>
    </row>
    <row r="63626" spans="1:1" x14ac:dyDescent="0.2">
      <c r="A63626" s="39"/>
    </row>
    <row r="63627" spans="1:1" x14ac:dyDescent="0.2">
      <c r="A63627" s="39"/>
    </row>
    <row r="63628" spans="1:1" x14ac:dyDescent="0.2">
      <c r="A63628" s="39"/>
    </row>
    <row r="63629" spans="1:1" x14ac:dyDescent="0.2">
      <c r="A63629" s="39"/>
    </row>
    <row r="63630" spans="1:1" x14ac:dyDescent="0.2">
      <c r="A63630" s="39"/>
    </row>
    <row r="63631" spans="1:1" x14ac:dyDescent="0.2">
      <c r="A63631" s="39"/>
    </row>
    <row r="63632" spans="1:1" x14ac:dyDescent="0.2">
      <c r="A63632" s="39"/>
    </row>
    <row r="63633" spans="1:1" x14ac:dyDescent="0.2">
      <c r="A63633" s="39"/>
    </row>
    <row r="63634" spans="1:1" x14ac:dyDescent="0.2">
      <c r="A63634" s="39"/>
    </row>
    <row r="63635" spans="1:1" x14ac:dyDescent="0.2">
      <c r="A63635" s="39"/>
    </row>
    <row r="63636" spans="1:1" x14ac:dyDescent="0.2">
      <c r="A63636" s="39"/>
    </row>
    <row r="63637" spans="1:1" x14ac:dyDescent="0.2">
      <c r="A63637" s="39"/>
    </row>
    <row r="63638" spans="1:1" x14ac:dyDescent="0.2">
      <c r="A63638" s="39"/>
    </row>
    <row r="63639" spans="1:1" x14ac:dyDescent="0.2">
      <c r="A63639" s="39"/>
    </row>
    <row r="63640" spans="1:1" x14ac:dyDescent="0.2">
      <c r="A63640" s="39"/>
    </row>
    <row r="63641" spans="1:1" x14ac:dyDescent="0.2">
      <c r="A63641" s="39"/>
    </row>
    <row r="63642" spans="1:1" x14ac:dyDescent="0.2">
      <c r="A63642" s="39"/>
    </row>
    <row r="63643" spans="1:1" x14ac:dyDescent="0.2">
      <c r="A63643" s="39"/>
    </row>
    <row r="63644" spans="1:1" x14ac:dyDescent="0.2">
      <c r="A63644" s="39"/>
    </row>
    <row r="63645" spans="1:1" x14ac:dyDescent="0.2">
      <c r="A63645" s="39"/>
    </row>
    <row r="63646" spans="1:1" x14ac:dyDescent="0.2">
      <c r="A63646" s="39"/>
    </row>
    <row r="63647" spans="1:1" x14ac:dyDescent="0.2">
      <c r="A63647" s="39"/>
    </row>
    <row r="63648" spans="1:1" x14ac:dyDescent="0.2">
      <c r="A63648" s="39"/>
    </row>
    <row r="63649" spans="1:1" x14ac:dyDescent="0.2">
      <c r="A63649" s="39"/>
    </row>
    <row r="63650" spans="1:1" x14ac:dyDescent="0.2">
      <c r="A63650" s="39"/>
    </row>
    <row r="63651" spans="1:1" x14ac:dyDescent="0.2">
      <c r="A63651" s="39"/>
    </row>
    <row r="63652" spans="1:1" x14ac:dyDescent="0.2">
      <c r="A63652" s="39"/>
    </row>
    <row r="63653" spans="1:1" x14ac:dyDescent="0.2">
      <c r="A63653" s="39"/>
    </row>
    <row r="63654" spans="1:1" x14ac:dyDescent="0.2">
      <c r="A63654" s="39"/>
    </row>
    <row r="63655" spans="1:1" x14ac:dyDescent="0.2">
      <c r="A63655" s="39"/>
    </row>
    <row r="63656" spans="1:1" x14ac:dyDescent="0.2">
      <c r="A63656" s="39"/>
    </row>
    <row r="63657" spans="1:1" x14ac:dyDescent="0.2">
      <c r="A63657" s="39"/>
    </row>
    <row r="63658" spans="1:1" x14ac:dyDescent="0.2">
      <c r="A63658" s="39"/>
    </row>
    <row r="63659" spans="1:1" x14ac:dyDescent="0.2">
      <c r="A63659" s="39"/>
    </row>
    <row r="63660" spans="1:1" x14ac:dyDescent="0.2">
      <c r="A63660" s="39"/>
    </row>
    <row r="63661" spans="1:1" x14ac:dyDescent="0.2">
      <c r="A63661" s="39"/>
    </row>
    <row r="63662" spans="1:1" x14ac:dyDescent="0.2">
      <c r="A63662" s="39"/>
    </row>
    <row r="63663" spans="1:1" x14ac:dyDescent="0.2">
      <c r="A63663" s="39"/>
    </row>
    <row r="63664" spans="1:1" x14ac:dyDescent="0.2">
      <c r="A63664" s="39"/>
    </row>
    <row r="63665" spans="1:1" x14ac:dyDescent="0.2">
      <c r="A63665" s="39"/>
    </row>
    <row r="63666" spans="1:1" x14ac:dyDescent="0.2">
      <c r="A63666" s="39"/>
    </row>
    <row r="63667" spans="1:1" x14ac:dyDescent="0.2">
      <c r="A63667" s="39"/>
    </row>
    <row r="63668" spans="1:1" x14ac:dyDescent="0.2">
      <c r="A63668" s="39"/>
    </row>
    <row r="63669" spans="1:1" x14ac:dyDescent="0.2">
      <c r="A63669" s="39"/>
    </row>
    <row r="63670" spans="1:1" x14ac:dyDescent="0.2">
      <c r="A63670" s="39"/>
    </row>
    <row r="63671" spans="1:1" x14ac:dyDescent="0.2">
      <c r="A63671" s="39"/>
    </row>
    <row r="63672" spans="1:1" x14ac:dyDescent="0.2">
      <c r="A63672" s="39"/>
    </row>
    <row r="63673" spans="1:1" x14ac:dyDescent="0.2">
      <c r="A63673" s="39"/>
    </row>
    <row r="63674" spans="1:1" x14ac:dyDescent="0.2">
      <c r="A63674" s="39"/>
    </row>
    <row r="63675" spans="1:1" x14ac:dyDescent="0.2">
      <c r="A63675" s="39"/>
    </row>
    <row r="63676" spans="1:1" x14ac:dyDescent="0.2">
      <c r="A63676" s="39"/>
    </row>
    <row r="63677" spans="1:1" x14ac:dyDescent="0.2">
      <c r="A63677" s="39"/>
    </row>
    <row r="63678" spans="1:1" x14ac:dyDescent="0.2">
      <c r="A63678" s="39"/>
    </row>
    <row r="63679" spans="1:1" x14ac:dyDescent="0.2">
      <c r="A63679" s="39"/>
    </row>
    <row r="63680" spans="1:1" x14ac:dyDescent="0.2">
      <c r="A63680" s="39"/>
    </row>
    <row r="63681" spans="1:1" x14ac:dyDescent="0.2">
      <c r="A63681" s="39"/>
    </row>
    <row r="63682" spans="1:1" x14ac:dyDescent="0.2">
      <c r="A63682" s="39"/>
    </row>
    <row r="63683" spans="1:1" x14ac:dyDescent="0.2">
      <c r="A63683" s="39"/>
    </row>
    <row r="63684" spans="1:1" x14ac:dyDescent="0.2">
      <c r="A63684" s="39"/>
    </row>
    <row r="63685" spans="1:1" x14ac:dyDescent="0.2">
      <c r="A63685" s="39"/>
    </row>
    <row r="63686" spans="1:1" x14ac:dyDescent="0.2">
      <c r="A63686" s="39"/>
    </row>
    <row r="63687" spans="1:1" x14ac:dyDescent="0.2">
      <c r="A63687" s="39"/>
    </row>
    <row r="63688" spans="1:1" x14ac:dyDescent="0.2">
      <c r="A63688" s="39"/>
    </row>
    <row r="63689" spans="1:1" x14ac:dyDescent="0.2">
      <c r="A63689" s="39"/>
    </row>
    <row r="63690" spans="1:1" x14ac:dyDescent="0.2">
      <c r="A63690" s="39"/>
    </row>
    <row r="63691" spans="1:1" x14ac:dyDescent="0.2">
      <c r="A63691" s="39"/>
    </row>
    <row r="63692" spans="1:1" x14ac:dyDescent="0.2">
      <c r="A63692" s="39"/>
    </row>
    <row r="63693" spans="1:1" x14ac:dyDescent="0.2">
      <c r="A63693" s="39"/>
    </row>
    <row r="63694" spans="1:1" x14ac:dyDescent="0.2">
      <c r="A63694" s="39"/>
    </row>
    <row r="63695" spans="1:1" x14ac:dyDescent="0.2">
      <c r="A63695" s="39"/>
    </row>
    <row r="63696" spans="1:1" x14ac:dyDescent="0.2">
      <c r="A63696" s="39"/>
    </row>
    <row r="63697" spans="1:1" x14ac:dyDescent="0.2">
      <c r="A63697" s="39"/>
    </row>
    <row r="63698" spans="1:1" x14ac:dyDescent="0.2">
      <c r="A63698" s="39"/>
    </row>
    <row r="63699" spans="1:1" x14ac:dyDescent="0.2">
      <c r="A63699" s="39"/>
    </row>
    <row r="63700" spans="1:1" x14ac:dyDescent="0.2">
      <c r="A63700" s="39"/>
    </row>
    <row r="63701" spans="1:1" x14ac:dyDescent="0.2">
      <c r="A63701" s="39"/>
    </row>
    <row r="63702" spans="1:1" x14ac:dyDescent="0.2">
      <c r="A63702" s="39"/>
    </row>
    <row r="63703" spans="1:1" x14ac:dyDescent="0.2">
      <c r="A63703" s="39"/>
    </row>
    <row r="63704" spans="1:1" x14ac:dyDescent="0.2">
      <c r="A63704" s="39"/>
    </row>
    <row r="63705" spans="1:1" x14ac:dyDescent="0.2">
      <c r="A63705" s="39"/>
    </row>
    <row r="63706" spans="1:1" x14ac:dyDescent="0.2">
      <c r="A63706" s="39"/>
    </row>
    <row r="63707" spans="1:1" x14ac:dyDescent="0.2">
      <c r="A63707" s="39"/>
    </row>
    <row r="63708" spans="1:1" x14ac:dyDescent="0.2">
      <c r="A63708" s="39"/>
    </row>
    <row r="63709" spans="1:1" x14ac:dyDescent="0.2">
      <c r="A63709" s="39"/>
    </row>
    <row r="63710" spans="1:1" x14ac:dyDescent="0.2">
      <c r="A63710" s="39"/>
    </row>
    <row r="63711" spans="1:1" x14ac:dyDescent="0.2">
      <c r="A63711" s="39"/>
    </row>
    <row r="63712" spans="1:1" x14ac:dyDescent="0.2">
      <c r="A63712" s="39"/>
    </row>
    <row r="63713" spans="1:1" x14ac:dyDescent="0.2">
      <c r="A63713" s="39"/>
    </row>
    <row r="63714" spans="1:1" x14ac:dyDescent="0.2">
      <c r="A63714" s="39"/>
    </row>
    <row r="63715" spans="1:1" x14ac:dyDescent="0.2">
      <c r="A63715" s="39"/>
    </row>
    <row r="63716" spans="1:1" x14ac:dyDescent="0.2">
      <c r="A63716" s="39"/>
    </row>
    <row r="63717" spans="1:1" x14ac:dyDescent="0.2">
      <c r="A63717" s="39"/>
    </row>
    <row r="63718" spans="1:1" x14ac:dyDescent="0.2">
      <c r="A63718" s="39"/>
    </row>
    <row r="63719" spans="1:1" x14ac:dyDescent="0.2">
      <c r="A63719" s="39"/>
    </row>
    <row r="63720" spans="1:1" x14ac:dyDescent="0.2">
      <c r="A63720" s="39"/>
    </row>
    <row r="63721" spans="1:1" x14ac:dyDescent="0.2">
      <c r="A63721" s="39"/>
    </row>
    <row r="63722" spans="1:1" x14ac:dyDescent="0.2">
      <c r="A63722" s="39"/>
    </row>
    <row r="63723" spans="1:1" x14ac:dyDescent="0.2">
      <c r="A63723" s="39"/>
    </row>
    <row r="63724" spans="1:1" x14ac:dyDescent="0.2">
      <c r="A63724" s="39"/>
    </row>
    <row r="63725" spans="1:1" x14ac:dyDescent="0.2">
      <c r="A63725" s="39"/>
    </row>
    <row r="63726" spans="1:1" x14ac:dyDescent="0.2">
      <c r="A63726" s="39"/>
    </row>
    <row r="63727" spans="1:1" x14ac:dyDescent="0.2">
      <c r="A63727" s="39"/>
    </row>
    <row r="63728" spans="1:1" x14ac:dyDescent="0.2">
      <c r="A63728" s="39"/>
    </row>
    <row r="63729" spans="1:1" x14ac:dyDescent="0.2">
      <c r="A63729" s="39"/>
    </row>
    <row r="63730" spans="1:1" x14ac:dyDescent="0.2">
      <c r="A63730" s="39"/>
    </row>
    <row r="63731" spans="1:1" x14ac:dyDescent="0.2">
      <c r="A63731" s="39"/>
    </row>
    <row r="63732" spans="1:1" x14ac:dyDescent="0.2">
      <c r="A63732" s="39"/>
    </row>
    <row r="63733" spans="1:1" x14ac:dyDescent="0.2">
      <c r="A63733" s="39"/>
    </row>
    <row r="63734" spans="1:1" x14ac:dyDescent="0.2">
      <c r="A63734" s="39"/>
    </row>
    <row r="63735" spans="1:1" x14ac:dyDescent="0.2">
      <c r="A63735" s="39"/>
    </row>
    <row r="63736" spans="1:1" x14ac:dyDescent="0.2">
      <c r="A63736" s="39"/>
    </row>
    <row r="63737" spans="1:1" x14ac:dyDescent="0.2">
      <c r="A63737" s="39"/>
    </row>
    <row r="63738" spans="1:1" x14ac:dyDescent="0.2">
      <c r="A63738" s="39"/>
    </row>
    <row r="63739" spans="1:1" x14ac:dyDescent="0.2">
      <c r="A63739" s="39"/>
    </row>
    <row r="63740" spans="1:1" x14ac:dyDescent="0.2">
      <c r="A63740" s="39"/>
    </row>
    <row r="63741" spans="1:1" x14ac:dyDescent="0.2">
      <c r="A63741" s="39"/>
    </row>
    <row r="63742" spans="1:1" x14ac:dyDescent="0.2">
      <c r="A63742" s="39"/>
    </row>
    <row r="63743" spans="1:1" x14ac:dyDescent="0.2">
      <c r="A63743" s="39"/>
    </row>
    <row r="63744" spans="1:1" x14ac:dyDescent="0.2">
      <c r="A63744" s="39"/>
    </row>
    <row r="63745" spans="1:1" x14ac:dyDescent="0.2">
      <c r="A63745" s="39"/>
    </row>
    <row r="63746" spans="1:1" x14ac:dyDescent="0.2">
      <c r="A63746" s="39"/>
    </row>
    <row r="63747" spans="1:1" x14ac:dyDescent="0.2">
      <c r="A63747" s="39"/>
    </row>
    <row r="63748" spans="1:1" x14ac:dyDescent="0.2">
      <c r="A63748" s="39"/>
    </row>
    <row r="63749" spans="1:1" x14ac:dyDescent="0.2">
      <c r="A63749" s="39"/>
    </row>
    <row r="63750" spans="1:1" x14ac:dyDescent="0.2">
      <c r="A63750" s="39"/>
    </row>
    <row r="63751" spans="1:1" x14ac:dyDescent="0.2">
      <c r="A63751" s="39"/>
    </row>
    <row r="63752" spans="1:1" x14ac:dyDescent="0.2">
      <c r="A63752" s="39"/>
    </row>
    <row r="63753" spans="1:1" x14ac:dyDescent="0.2">
      <c r="A63753" s="39"/>
    </row>
    <row r="63754" spans="1:1" x14ac:dyDescent="0.2">
      <c r="A63754" s="39"/>
    </row>
    <row r="63755" spans="1:1" x14ac:dyDescent="0.2">
      <c r="A63755" s="39"/>
    </row>
    <row r="63756" spans="1:1" x14ac:dyDescent="0.2">
      <c r="A63756" s="39"/>
    </row>
    <row r="63757" spans="1:1" x14ac:dyDescent="0.2">
      <c r="A63757" s="39"/>
    </row>
    <row r="63758" spans="1:1" x14ac:dyDescent="0.2">
      <c r="A63758" s="39"/>
    </row>
    <row r="63759" spans="1:1" x14ac:dyDescent="0.2">
      <c r="A63759" s="39"/>
    </row>
    <row r="63760" spans="1:1" x14ac:dyDescent="0.2">
      <c r="A63760" s="39"/>
    </row>
    <row r="63761" spans="1:1" x14ac:dyDescent="0.2">
      <c r="A63761" s="39"/>
    </row>
    <row r="63762" spans="1:1" x14ac:dyDescent="0.2">
      <c r="A63762" s="39"/>
    </row>
    <row r="63763" spans="1:1" x14ac:dyDescent="0.2">
      <c r="A63763" s="39"/>
    </row>
    <row r="63764" spans="1:1" x14ac:dyDescent="0.2">
      <c r="A63764" s="39"/>
    </row>
    <row r="63765" spans="1:1" x14ac:dyDescent="0.2">
      <c r="A63765" s="39"/>
    </row>
    <row r="63766" spans="1:1" x14ac:dyDescent="0.2">
      <c r="A63766" s="39"/>
    </row>
    <row r="63767" spans="1:1" x14ac:dyDescent="0.2">
      <c r="A63767" s="39"/>
    </row>
    <row r="63768" spans="1:1" x14ac:dyDescent="0.2">
      <c r="A63768" s="39"/>
    </row>
    <row r="63769" spans="1:1" x14ac:dyDescent="0.2">
      <c r="A63769" s="39"/>
    </row>
    <row r="63770" spans="1:1" x14ac:dyDescent="0.2">
      <c r="A63770" s="39"/>
    </row>
    <row r="63771" spans="1:1" x14ac:dyDescent="0.2">
      <c r="A63771" s="39"/>
    </row>
    <row r="63772" spans="1:1" x14ac:dyDescent="0.2">
      <c r="A63772" s="39"/>
    </row>
    <row r="63773" spans="1:1" x14ac:dyDescent="0.2">
      <c r="A63773" s="39"/>
    </row>
    <row r="63774" spans="1:1" x14ac:dyDescent="0.2">
      <c r="A63774" s="39"/>
    </row>
    <row r="63775" spans="1:1" x14ac:dyDescent="0.2">
      <c r="A63775" s="39"/>
    </row>
    <row r="63776" spans="1:1" x14ac:dyDescent="0.2">
      <c r="A63776" s="39"/>
    </row>
    <row r="63777" spans="1:1" x14ac:dyDescent="0.2">
      <c r="A63777" s="39"/>
    </row>
    <row r="63778" spans="1:1" x14ac:dyDescent="0.2">
      <c r="A63778" s="39"/>
    </row>
    <row r="63779" spans="1:1" x14ac:dyDescent="0.2">
      <c r="A63779" s="39"/>
    </row>
    <row r="63780" spans="1:1" x14ac:dyDescent="0.2">
      <c r="A63780" s="39"/>
    </row>
    <row r="63781" spans="1:1" x14ac:dyDescent="0.2">
      <c r="A63781" s="39"/>
    </row>
    <row r="63782" spans="1:1" x14ac:dyDescent="0.2">
      <c r="A63782" s="39"/>
    </row>
    <row r="63783" spans="1:1" x14ac:dyDescent="0.2">
      <c r="A63783" s="39"/>
    </row>
    <row r="63784" spans="1:1" x14ac:dyDescent="0.2">
      <c r="A63784" s="39"/>
    </row>
    <row r="63785" spans="1:1" x14ac:dyDescent="0.2">
      <c r="A63785" s="39"/>
    </row>
    <row r="63786" spans="1:1" x14ac:dyDescent="0.2">
      <c r="A63786" s="39"/>
    </row>
    <row r="63787" spans="1:1" x14ac:dyDescent="0.2">
      <c r="A63787" s="39"/>
    </row>
    <row r="63788" spans="1:1" x14ac:dyDescent="0.2">
      <c r="A63788" s="39"/>
    </row>
    <row r="63789" spans="1:1" x14ac:dyDescent="0.2">
      <c r="A63789" s="39"/>
    </row>
    <row r="63790" spans="1:1" x14ac:dyDescent="0.2">
      <c r="A63790" s="39"/>
    </row>
    <row r="63791" spans="1:1" x14ac:dyDescent="0.2">
      <c r="A63791" s="39"/>
    </row>
    <row r="63792" spans="1:1" x14ac:dyDescent="0.2">
      <c r="A63792" s="39"/>
    </row>
    <row r="63793" spans="1:1" x14ac:dyDescent="0.2">
      <c r="A63793" s="39"/>
    </row>
    <row r="63794" spans="1:1" x14ac:dyDescent="0.2">
      <c r="A63794" s="39"/>
    </row>
    <row r="63795" spans="1:1" x14ac:dyDescent="0.2">
      <c r="A63795" s="39"/>
    </row>
    <row r="63796" spans="1:1" x14ac:dyDescent="0.2">
      <c r="A63796" s="39"/>
    </row>
    <row r="63797" spans="1:1" x14ac:dyDescent="0.2">
      <c r="A63797" s="39"/>
    </row>
    <row r="63798" spans="1:1" x14ac:dyDescent="0.2">
      <c r="A63798" s="39"/>
    </row>
    <row r="63799" spans="1:1" x14ac:dyDescent="0.2">
      <c r="A63799" s="39"/>
    </row>
    <row r="63800" spans="1:1" x14ac:dyDescent="0.2">
      <c r="A63800" s="39"/>
    </row>
    <row r="63801" spans="1:1" x14ac:dyDescent="0.2">
      <c r="A63801" s="39"/>
    </row>
    <row r="63802" spans="1:1" x14ac:dyDescent="0.2">
      <c r="A63802" s="39"/>
    </row>
    <row r="63803" spans="1:1" x14ac:dyDescent="0.2">
      <c r="A63803" s="39"/>
    </row>
    <row r="63804" spans="1:1" x14ac:dyDescent="0.2">
      <c r="A63804" s="39"/>
    </row>
    <row r="63805" spans="1:1" x14ac:dyDescent="0.2">
      <c r="A63805" s="39"/>
    </row>
    <row r="63806" spans="1:1" x14ac:dyDescent="0.2">
      <c r="A63806" s="39"/>
    </row>
    <row r="63807" spans="1:1" x14ac:dyDescent="0.2">
      <c r="A63807" s="39"/>
    </row>
    <row r="63808" spans="1:1" x14ac:dyDescent="0.2">
      <c r="A63808" s="39"/>
    </row>
    <row r="63809" spans="1:1" x14ac:dyDescent="0.2">
      <c r="A63809" s="39"/>
    </row>
    <row r="63810" spans="1:1" x14ac:dyDescent="0.2">
      <c r="A63810" s="39"/>
    </row>
    <row r="63811" spans="1:1" x14ac:dyDescent="0.2">
      <c r="A63811" s="39"/>
    </row>
    <row r="63812" spans="1:1" x14ac:dyDescent="0.2">
      <c r="A63812" s="39"/>
    </row>
    <row r="63813" spans="1:1" x14ac:dyDescent="0.2">
      <c r="A63813" s="39"/>
    </row>
    <row r="63814" spans="1:1" x14ac:dyDescent="0.2">
      <c r="A63814" s="39"/>
    </row>
    <row r="63815" spans="1:1" x14ac:dyDescent="0.2">
      <c r="A63815" s="39"/>
    </row>
    <row r="63816" spans="1:1" x14ac:dyDescent="0.2">
      <c r="A63816" s="39"/>
    </row>
    <row r="63817" spans="1:1" x14ac:dyDescent="0.2">
      <c r="A63817" s="39"/>
    </row>
    <row r="63818" spans="1:1" x14ac:dyDescent="0.2">
      <c r="A63818" s="39"/>
    </row>
    <row r="63819" spans="1:1" x14ac:dyDescent="0.2">
      <c r="A63819" s="39"/>
    </row>
    <row r="63820" spans="1:1" x14ac:dyDescent="0.2">
      <c r="A63820" s="39"/>
    </row>
    <row r="63821" spans="1:1" x14ac:dyDescent="0.2">
      <c r="A63821" s="39"/>
    </row>
    <row r="63822" spans="1:1" x14ac:dyDescent="0.2">
      <c r="A63822" s="39"/>
    </row>
    <row r="63823" spans="1:1" x14ac:dyDescent="0.2">
      <c r="A63823" s="39"/>
    </row>
    <row r="63824" spans="1:1" x14ac:dyDescent="0.2">
      <c r="A63824" s="39"/>
    </row>
    <row r="63825" spans="1:1" x14ac:dyDescent="0.2">
      <c r="A63825" s="39"/>
    </row>
    <row r="63826" spans="1:1" x14ac:dyDescent="0.2">
      <c r="A63826" s="39"/>
    </row>
    <row r="63827" spans="1:1" x14ac:dyDescent="0.2">
      <c r="A63827" s="39"/>
    </row>
    <row r="63828" spans="1:1" x14ac:dyDescent="0.2">
      <c r="A63828" s="39"/>
    </row>
    <row r="63829" spans="1:1" x14ac:dyDescent="0.2">
      <c r="A63829" s="39"/>
    </row>
    <row r="63830" spans="1:1" x14ac:dyDescent="0.2">
      <c r="A63830" s="39"/>
    </row>
    <row r="63831" spans="1:1" x14ac:dyDescent="0.2">
      <c r="A63831" s="39"/>
    </row>
    <row r="63832" spans="1:1" x14ac:dyDescent="0.2">
      <c r="A63832" s="39"/>
    </row>
    <row r="63833" spans="1:1" x14ac:dyDescent="0.2">
      <c r="A63833" s="39"/>
    </row>
    <row r="63834" spans="1:1" x14ac:dyDescent="0.2">
      <c r="A63834" s="39"/>
    </row>
    <row r="63835" spans="1:1" x14ac:dyDescent="0.2">
      <c r="A63835" s="39"/>
    </row>
    <row r="63836" spans="1:1" x14ac:dyDescent="0.2">
      <c r="A63836" s="39"/>
    </row>
    <row r="63837" spans="1:1" x14ac:dyDescent="0.2">
      <c r="A63837" s="39"/>
    </row>
    <row r="63838" spans="1:1" x14ac:dyDescent="0.2">
      <c r="A63838" s="39"/>
    </row>
    <row r="63839" spans="1:1" x14ac:dyDescent="0.2">
      <c r="A63839" s="39"/>
    </row>
    <row r="63840" spans="1:1" x14ac:dyDescent="0.2">
      <c r="A63840" s="39"/>
    </row>
    <row r="63841" spans="1:1" x14ac:dyDescent="0.2">
      <c r="A63841" s="39"/>
    </row>
    <row r="63842" spans="1:1" x14ac:dyDescent="0.2">
      <c r="A63842" s="39"/>
    </row>
    <row r="63843" spans="1:1" x14ac:dyDescent="0.2">
      <c r="A63843" s="39"/>
    </row>
    <row r="63844" spans="1:1" x14ac:dyDescent="0.2">
      <c r="A63844" s="39"/>
    </row>
    <row r="63845" spans="1:1" x14ac:dyDescent="0.2">
      <c r="A63845" s="39"/>
    </row>
    <row r="63846" spans="1:1" x14ac:dyDescent="0.2">
      <c r="A63846" s="39"/>
    </row>
    <row r="63847" spans="1:1" x14ac:dyDescent="0.2">
      <c r="A63847" s="39"/>
    </row>
    <row r="63848" spans="1:1" x14ac:dyDescent="0.2">
      <c r="A63848" s="39"/>
    </row>
    <row r="63849" spans="1:1" x14ac:dyDescent="0.2">
      <c r="A63849" s="39"/>
    </row>
    <row r="63850" spans="1:1" x14ac:dyDescent="0.2">
      <c r="A63850" s="39"/>
    </row>
    <row r="63851" spans="1:1" x14ac:dyDescent="0.2">
      <c r="A63851" s="39"/>
    </row>
    <row r="63852" spans="1:1" x14ac:dyDescent="0.2">
      <c r="A63852" s="39"/>
    </row>
    <row r="63853" spans="1:1" x14ac:dyDescent="0.2">
      <c r="A63853" s="39"/>
    </row>
    <row r="63854" spans="1:1" x14ac:dyDescent="0.2">
      <c r="A63854" s="39"/>
    </row>
    <row r="63855" spans="1:1" x14ac:dyDescent="0.2">
      <c r="A63855" s="39"/>
    </row>
    <row r="63856" spans="1:1" x14ac:dyDescent="0.2">
      <c r="A63856" s="39"/>
    </row>
    <row r="63857" spans="1:1" x14ac:dyDescent="0.2">
      <c r="A63857" s="39"/>
    </row>
    <row r="63858" spans="1:1" x14ac:dyDescent="0.2">
      <c r="A63858" s="39"/>
    </row>
    <row r="63859" spans="1:1" x14ac:dyDescent="0.2">
      <c r="A63859" s="39"/>
    </row>
    <row r="63860" spans="1:1" x14ac:dyDescent="0.2">
      <c r="A63860" s="39"/>
    </row>
    <row r="63861" spans="1:1" x14ac:dyDescent="0.2">
      <c r="A63861" s="39"/>
    </row>
    <row r="63862" spans="1:1" x14ac:dyDescent="0.2">
      <c r="A63862" s="39"/>
    </row>
    <row r="63863" spans="1:1" x14ac:dyDescent="0.2">
      <c r="A63863" s="39"/>
    </row>
    <row r="63864" spans="1:1" x14ac:dyDescent="0.2">
      <c r="A63864" s="39"/>
    </row>
    <row r="63865" spans="1:1" x14ac:dyDescent="0.2">
      <c r="A63865" s="39"/>
    </row>
    <row r="63866" spans="1:1" x14ac:dyDescent="0.2">
      <c r="A63866" s="39"/>
    </row>
    <row r="63867" spans="1:1" x14ac:dyDescent="0.2">
      <c r="A63867" s="39"/>
    </row>
    <row r="63868" spans="1:1" x14ac:dyDescent="0.2">
      <c r="A63868" s="39"/>
    </row>
    <row r="63869" spans="1:1" x14ac:dyDescent="0.2">
      <c r="A63869" s="39"/>
    </row>
    <row r="63870" spans="1:1" x14ac:dyDescent="0.2">
      <c r="A63870" s="39"/>
    </row>
    <row r="63871" spans="1:1" x14ac:dyDescent="0.2">
      <c r="A63871" s="39"/>
    </row>
    <row r="63872" spans="1:1" x14ac:dyDescent="0.2">
      <c r="A63872" s="39"/>
    </row>
    <row r="63873" spans="1:1" x14ac:dyDescent="0.2">
      <c r="A63873" s="39"/>
    </row>
    <row r="63874" spans="1:1" x14ac:dyDescent="0.2">
      <c r="A63874" s="39"/>
    </row>
    <row r="63875" spans="1:1" x14ac:dyDescent="0.2">
      <c r="A63875" s="39"/>
    </row>
    <row r="63876" spans="1:1" x14ac:dyDescent="0.2">
      <c r="A63876" s="39"/>
    </row>
    <row r="63877" spans="1:1" x14ac:dyDescent="0.2">
      <c r="A63877" s="39"/>
    </row>
    <row r="63878" spans="1:1" x14ac:dyDescent="0.2">
      <c r="A63878" s="39"/>
    </row>
    <row r="63879" spans="1:1" x14ac:dyDescent="0.2">
      <c r="A63879" s="39"/>
    </row>
    <row r="63880" spans="1:1" x14ac:dyDescent="0.2">
      <c r="A63880" s="39"/>
    </row>
    <row r="63881" spans="1:1" x14ac:dyDescent="0.2">
      <c r="A63881" s="39"/>
    </row>
    <row r="63882" spans="1:1" x14ac:dyDescent="0.2">
      <c r="A63882" s="39"/>
    </row>
    <row r="63883" spans="1:1" x14ac:dyDescent="0.2">
      <c r="A63883" s="39"/>
    </row>
    <row r="63884" spans="1:1" x14ac:dyDescent="0.2">
      <c r="A63884" s="39"/>
    </row>
    <row r="63885" spans="1:1" x14ac:dyDescent="0.2">
      <c r="A63885" s="39"/>
    </row>
    <row r="63886" spans="1:1" x14ac:dyDescent="0.2">
      <c r="A63886" s="39"/>
    </row>
    <row r="63887" spans="1:1" x14ac:dyDescent="0.2">
      <c r="A63887" s="39"/>
    </row>
    <row r="63888" spans="1:1" x14ac:dyDescent="0.2">
      <c r="A63888" s="39"/>
    </row>
    <row r="63889" spans="1:1" x14ac:dyDescent="0.2">
      <c r="A63889" s="39"/>
    </row>
    <row r="63890" spans="1:1" x14ac:dyDescent="0.2">
      <c r="A63890" s="39"/>
    </row>
    <row r="63891" spans="1:1" x14ac:dyDescent="0.2">
      <c r="A63891" s="39"/>
    </row>
    <row r="63892" spans="1:1" x14ac:dyDescent="0.2">
      <c r="A63892" s="39"/>
    </row>
    <row r="63893" spans="1:1" x14ac:dyDescent="0.2">
      <c r="A63893" s="39"/>
    </row>
    <row r="63894" spans="1:1" x14ac:dyDescent="0.2">
      <c r="A63894" s="39"/>
    </row>
    <row r="63895" spans="1:1" x14ac:dyDescent="0.2">
      <c r="A63895" s="39"/>
    </row>
    <row r="63896" spans="1:1" x14ac:dyDescent="0.2">
      <c r="A63896" s="39"/>
    </row>
    <row r="63897" spans="1:1" x14ac:dyDescent="0.2">
      <c r="A63897" s="39"/>
    </row>
    <row r="63898" spans="1:1" x14ac:dyDescent="0.2">
      <c r="A63898" s="39"/>
    </row>
    <row r="63899" spans="1:1" x14ac:dyDescent="0.2">
      <c r="A63899" s="39"/>
    </row>
    <row r="63900" spans="1:1" x14ac:dyDescent="0.2">
      <c r="A63900" s="39"/>
    </row>
    <row r="63901" spans="1:1" x14ac:dyDescent="0.2">
      <c r="A63901" s="39"/>
    </row>
    <row r="63902" spans="1:1" x14ac:dyDescent="0.2">
      <c r="A63902" s="39"/>
    </row>
    <row r="63903" spans="1:1" x14ac:dyDescent="0.2">
      <c r="A63903" s="39"/>
    </row>
    <row r="63904" spans="1:1" x14ac:dyDescent="0.2">
      <c r="A63904" s="39"/>
    </row>
    <row r="63905" spans="1:1" x14ac:dyDescent="0.2">
      <c r="A63905" s="39"/>
    </row>
    <row r="63906" spans="1:1" x14ac:dyDescent="0.2">
      <c r="A63906" s="39"/>
    </row>
    <row r="63907" spans="1:1" x14ac:dyDescent="0.2">
      <c r="A63907" s="39"/>
    </row>
    <row r="63908" spans="1:1" x14ac:dyDescent="0.2">
      <c r="A63908" s="39"/>
    </row>
    <row r="63909" spans="1:1" x14ac:dyDescent="0.2">
      <c r="A63909" s="39"/>
    </row>
    <row r="63910" spans="1:1" x14ac:dyDescent="0.2">
      <c r="A63910" s="39"/>
    </row>
    <row r="63911" spans="1:1" x14ac:dyDescent="0.2">
      <c r="A63911" s="39"/>
    </row>
    <row r="63912" spans="1:1" x14ac:dyDescent="0.2">
      <c r="A63912" s="39"/>
    </row>
    <row r="63913" spans="1:1" x14ac:dyDescent="0.2">
      <c r="A63913" s="39"/>
    </row>
    <row r="63914" spans="1:1" x14ac:dyDescent="0.2">
      <c r="A63914" s="39"/>
    </row>
    <row r="63915" spans="1:1" x14ac:dyDescent="0.2">
      <c r="A63915" s="39"/>
    </row>
    <row r="63916" spans="1:1" x14ac:dyDescent="0.2">
      <c r="A63916" s="39"/>
    </row>
    <row r="63917" spans="1:1" x14ac:dyDescent="0.2">
      <c r="A63917" s="39"/>
    </row>
    <row r="63918" spans="1:1" x14ac:dyDescent="0.2">
      <c r="A63918" s="39"/>
    </row>
    <row r="63919" spans="1:1" x14ac:dyDescent="0.2">
      <c r="A63919" s="39"/>
    </row>
    <row r="63920" spans="1:1" x14ac:dyDescent="0.2">
      <c r="A63920" s="39"/>
    </row>
    <row r="63921" spans="1:1" x14ac:dyDescent="0.2">
      <c r="A63921" s="39"/>
    </row>
    <row r="63922" spans="1:1" x14ac:dyDescent="0.2">
      <c r="A63922" s="39"/>
    </row>
    <row r="63923" spans="1:1" x14ac:dyDescent="0.2">
      <c r="A63923" s="39"/>
    </row>
    <row r="63924" spans="1:1" x14ac:dyDescent="0.2">
      <c r="A63924" s="39"/>
    </row>
    <row r="63925" spans="1:1" x14ac:dyDescent="0.2">
      <c r="A63925" s="39"/>
    </row>
    <row r="63926" spans="1:1" x14ac:dyDescent="0.2">
      <c r="A63926" s="39"/>
    </row>
    <row r="63927" spans="1:1" x14ac:dyDescent="0.2">
      <c r="A63927" s="39"/>
    </row>
    <row r="63928" spans="1:1" x14ac:dyDescent="0.2">
      <c r="A63928" s="39"/>
    </row>
    <row r="63929" spans="1:1" x14ac:dyDescent="0.2">
      <c r="A63929" s="39"/>
    </row>
    <row r="63930" spans="1:1" x14ac:dyDescent="0.2">
      <c r="A63930" s="39"/>
    </row>
    <row r="63931" spans="1:1" x14ac:dyDescent="0.2">
      <c r="A63931" s="39"/>
    </row>
    <row r="63932" spans="1:1" x14ac:dyDescent="0.2">
      <c r="A63932" s="39"/>
    </row>
    <row r="63933" spans="1:1" x14ac:dyDescent="0.2">
      <c r="A63933" s="39"/>
    </row>
    <row r="63934" spans="1:1" x14ac:dyDescent="0.2">
      <c r="A63934" s="39"/>
    </row>
    <row r="63935" spans="1:1" x14ac:dyDescent="0.2">
      <c r="A63935" s="39"/>
    </row>
    <row r="63936" spans="1:1" x14ac:dyDescent="0.2">
      <c r="A63936" s="39"/>
    </row>
    <row r="63937" spans="1:1" x14ac:dyDescent="0.2">
      <c r="A63937" s="39"/>
    </row>
    <row r="63938" spans="1:1" x14ac:dyDescent="0.2">
      <c r="A63938" s="39"/>
    </row>
    <row r="63939" spans="1:1" x14ac:dyDescent="0.2">
      <c r="A63939" s="39"/>
    </row>
    <row r="63940" spans="1:1" x14ac:dyDescent="0.2">
      <c r="A63940" s="39"/>
    </row>
    <row r="63941" spans="1:1" x14ac:dyDescent="0.2">
      <c r="A63941" s="39"/>
    </row>
    <row r="63942" spans="1:1" x14ac:dyDescent="0.2">
      <c r="A63942" s="39"/>
    </row>
    <row r="63943" spans="1:1" x14ac:dyDescent="0.2">
      <c r="A63943" s="39"/>
    </row>
    <row r="63944" spans="1:1" x14ac:dyDescent="0.2">
      <c r="A63944" s="39"/>
    </row>
    <row r="63945" spans="1:1" x14ac:dyDescent="0.2">
      <c r="A63945" s="39"/>
    </row>
    <row r="63946" spans="1:1" x14ac:dyDescent="0.2">
      <c r="A63946" s="39"/>
    </row>
    <row r="63947" spans="1:1" x14ac:dyDescent="0.2">
      <c r="A63947" s="39"/>
    </row>
    <row r="63948" spans="1:1" x14ac:dyDescent="0.2">
      <c r="A63948" s="39"/>
    </row>
    <row r="63949" spans="1:1" x14ac:dyDescent="0.2">
      <c r="A63949" s="39"/>
    </row>
    <row r="63950" spans="1:1" x14ac:dyDescent="0.2">
      <c r="A63950" s="39"/>
    </row>
    <row r="63951" spans="1:1" x14ac:dyDescent="0.2">
      <c r="A63951" s="39"/>
    </row>
    <row r="63952" spans="1:1" x14ac:dyDescent="0.2">
      <c r="A63952" s="39"/>
    </row>
    <row r="63953" spans="1:1" x14ac:dyDescent="0.2">
      <c r="A63953" s="39"/>
    </row>
    <row r="63954" spans="1:1" x14ac:dyDescent="0.2">
      <c r="A63954" s="39"/>
    </row>
    <row r="63955" spans="1:1" x14ac:dyDescent="0.2">
      <c r="A63955" s="39"/>
    </row>
    <row r="63956" spans="1:1" x14ac:dyDescent="0.2">
      <c r="A63956" s="39"/>
    </row>
    <row r="63957" spans="1:1" x14ac:dyDescent="0.2">
      <c r="A63957" s="39"/>
    </row>
    <row r="63958" spans="1:1" x14ac:dyDescent="0.2">
      <c r="A63958" s="39"/>
    </row>
    <row r="63959" spans="1:1" x14ac:dyDescent="0.2">
      <c r="A63959" s="39"/>
    </row>
    <row r="63960" spans="1:1" x14ac:dyDescent="0.2">
      <c r="A63960" s="39"/>
    </row>
    <row r="63961" spans="1:1" x14ac:dyDescent="0.2">
      <c r="A63961" s="39"/>
    </row>
    <row r="63962" spans="1:1" x14ac:dyDescent="0.2">
      <c r="A63962" s="39"/>
    </row>
    <row r="63963" spans="1:1" x14ac:dyDescent="0.2">
      <c r="A63963" s="39"/>
    </row>
    <row r="63964" spans="1:1" x14ac:dyDescent="0.2">
      <c r="A63964" s="39"/>
    </row>
    <row r="63965" spans="1:1" x14ac:dyDescent="0.2">
      <c r="A63965" s="39"/>
    </row>
    <row r="63966" spans="1:1" x14ac:dyDescent="0.2">
      <c r="A63966" s="39"/>
    </row>
    <row r="63967" spans="1:1" x14ac:dyDescent="0.2">
      <c r="A63967" s="39"/>
    </row>
    <row r="63968" spans="1:1" x14ac:dyDescent="0.2">
      <c r="A63968" s="39"/>
    </row>
    <row r="63969" spans="1:1" x14ac:dyDescent="0.2">
      <c r="A63969" s="39"/>
    </row>
    <row r="63970" spans="1:1" x14ac:dyDescent="0.2">
      <c r="A63970" s="39"/>
    </row>
    <row r="63971" spans="1:1" x14ac:dyDescent="0.2">
      <c r="A63971" s="39"/>
    </row>
    <row r="63972" spans="1:1" x14ac:dyDescent="0.2">
      <c r="A63972" s="39"/>
    </row>
    <row r="63973" spans="1:1" x14ac:dyDescent="0.2">
      <c r="A63973" s="39"/>
    </row>
    <row r="63974" spans="1:1" x14ac:dyDescent="0.2">
      <c r="A63974" s="39"/>
    </row>
    <row r="63975" spans="1:1" x14ac:dyDescent="0.2">
      <c r="A63975" s="39"/>
    </row>
    <row r="63976" spans="1:1" x14ac:dyDescent="0.2">
      <c r="A63976" s="39"/>
    </row>
    <row r="63977" spans="1:1" x14ac:dyDescent="0.2">
      <c r="A63977" s="39"/>
    </row>
    <row r="63978" spans="1:1" x14ac:dyDescent="0.2">
      <c r="A63978" s="39"/>
    </row>
    <row r="63979" spans="1:1" x14ac:dyDescent="0.2">
      <c r="A63979" s="39"/>
    </row>
    <row r="63980" spans="1:1" x14ac:dyDescent="0.2">
      <c r="A63980" s="39"/>
    </row>
    <row r="63981" spans="1:1" x14ac:dyDescent="0.2">
      <c r="A63981" s="39"/>
    </row>
    <row r="63982" spans="1:1" x14ac:dyDescent="0.2">
      <c r="A63982" s="39"/>
    </row>
    <row r="63983" spans="1:1" x14ac:dyDescent="0.2">
      <c r="A63983" s="39"/>
    </row>
    <row r="63984" spans="1:1" x14ac:dyDescent="0.2">
      <c r="A63984" s="39"/>
    </row>
    <row r="63985" spans="1:1" x14ac:dyDescent="0.2">
      <c r="A63985" s="39"/>
    </row>
    <row r="63986" spans="1:1" x14ac:dyDescent="0.2">
      <c r="A63986" s="39"/>
    </row>
    <row r="63987" spans="1:1" x14ac:dyDescent="0.2">
      <c r="A63987" s="39"/>
    </row>
    <row r="63988" spans="1:1" x14ac:dyDescent="0.2">
      <c r="A63988" s="39"/>
    </row>
    <row r="63989" spans="1:1" x14ac:dyDescent="0.2">
      <c r="A63989" s="39"/>
    </row>
    <row r="63990" spans="1:1" x14ac:dyDescent="0.2">
      <c r="A63990" s="39"/>
    </row>
    <row r="63991" spans="1:1" x14ac:dyDescent="0.2">
      <c r="A63991" s="39"/>
    </row>
    <row r="63992" spans="1:1" x14ac:dyDescent="0.2">
      <c r="A63992" s="39"/>
    </row>
    <row r="63993" spans="1:1" x14ac:dyDescent="0.2">
      <c r="A63993" s="39"/>
    </row>
    <row r="63994" spans="1:1" x14ac:dyDescent="0.2">
      <c r="A63994" s="39"/>
    </row>
    <row r="63995" spans="1:1" x14ac:dyDescent="0.2">
      <c r="A63995" s="39"/>
    </row>
    <row r="63996" spans="1:1" x14ac:dyDescent="0.2">
      <c r="A63996" s="39"/>
    </row>
    <row r="63997" spans="1:1" x14ac:dyDescent="0.2">
      <c r="A63997" s="39"/>
    </row>
    <row r="63998" spans="1:1" x14ac:dyDescent="0.2">
      <c r="A63998" s="39"/>
    </row>
    <row r="63999" spans="1:1" x14ac:dyDescent="0.2">
      <c r="A63999" s="39"/>
    </row>
    <row r="64000" spans="1:1" x14ac:dyDescent="0.2">
      <c r="A64000" s="39"/>
    </row>
    <row r="64001" spans="1:1" x14ac:dyDescent="0.2">
      <c r="A64001" s="39"/>
    </row>
    <row r="64002" spans="1:1" x14ac:dyDescent="0.2">
      <c r="A64002" s="39"/>
    </row>
    <row r="64003" spans="1:1" x14ac:dyDescent="0.2">
      <c r="A64003" s="39"/>
    </row>
    <row r="64004" spans="1:1" x14ac:dyDescent="0.2">
      <c r="A64004" s="39"/>
    </row>
    <row r="64005" spans="1:1" x14ac:dyDescent="0.2">
      <c r="A64005" s="39"/>
    </row>
    <row r="64006" spans="1:1" x14ac:dyDescent="0.2">
      <c r="A64006" s="39"/>
    </row>
    <row r="64007" spans="1:1" x14ac:dyDescent="0.2">
      <c r="A64007" s="39"/>
    </row>
    <row r="64008" spans="1:1" x14ac:dyDescent="0.2">
      <c r="A64008" s="39"/>
    </row>
    <row r="64009" spans="1:1" x14ac:dyDescent="0.2">
      <c r="A64009" s="39"/>
    </row>
    <row r="64010" spans="1:1" x14ac:dyDescent="0.2">
      <c r="A64010" s="39"/>
    </row>
    <row r="64011" spans="1:1" x14ac:dyDescent="0.2">
      <c r="A64011" s="39"/>
    </row>
    <row r="64012" spans="1:1" x14ac:dyDescent="0.2">
      <c r="A64012" s="39"/>
    </row>
    <row r="64013" spans="1:1" x14ac:dyDescent="0.2">
      <c r="A64013" s="39"/>
    </row>
    <row r="64014" spans="1:1" x14ac:dyDescent="0.2">
      <c r="A64014" s="39"/>
    </row>
    <row r="64015" spans="1:1" x14ac:dyDescent="0.2">
      <c r="A64015" s="39"/>
    </row>
    <row r="64016" spans="1:1" x14ac:dyDescent="0.2">
      <c r="A64016" s="39"/>
    </row>
    <row r="64017" spans="1:1" x14ac:dyDescent="0.2">
      <c r="A64017" s="39"/>
    </row>
    <row r="64018" spans="1:1" x14ac:dyDescent="0.2">
      <c r="A64018" s="39"/>
    </row>
    <row r="64019" spans="1:1" x14ac:dyDescent="0.2">
      <c r="A64019" s="39"/>
    </row>
    <row r="64020" spans="1:1" x14ac:dyDescent="0.2">
      <c r="A64020" s="39"/>
    </row>
    <row r="64021" spans="1:1" x14ac:dyDescent="0.2">
      <c r="A64021" s="39"/>
    </row>
    <row r="64022" spans="1:1" x14ac:dyDescent="0.2">
      <c r="A64022" s="39"/>
    </row>
    <row r="64023" spans="1:1" x14ac:dyDescent="0.2">
      <c r="A64023" s="39"/>
    </row>
    <row r="64024" spans="1:1" x14ac:dyDescent="0.2">
      <c r="A64024" s="39"/>
    </row>
    <row r="64025" spans="1:1" x14ac:dyDescent="0.2">
      <c r="A64025" s="39"/>
    </row>
    <row r="64026" spans="1:1" x14ac:dyDescent="0.2">
      <c r="A64026" s="39"/>
    </row>
    <row r="64027" spans="1:1" x14ac:dyDescent="0.2">
      <c r="A64027" s="39"/>
    </row>
    <row r="64028" spans="1:1" x14ac:dyDescent="0.2">
      <c r="A64028" s="39"/>
    </row>
    <row r="64029" spans="1:1" x14ac:dyDescent="0.2">
      <c r="A64029" s="39"/>
    </row>
    <row r="64030" spans="1:1" x14ac:dyDescent="0.2">
      <c r="A64030" s="39"/>
    </row>
    <row r="64031" spans="1:1" x14ac:dyDescent="0.2">
      <c r="A64031" s="39"/>
    </row>
    <row r="64032" spans="1:1" x14ac:dyDescent="0.2">
      <c r="A64032" s="39"/>
    </row>
    <row r="64033" spans="1:1" x14ac:dyDescent="0.2">
      <c r="A64033" s="39"/>
    </row>
    <row r="64034" spans="1:1" x14ac:dyDescent="0.2">
      <c r="A64034" s="39"/>
    </row>
    <row r="64035" spans="1:1" x14ac:dyDescent="0.2">
      <c r="A64035" s="39"/>
    </row>
    <row r="64036" spans="1:1" x14ac:dyDescent="0.2">
      <c r="A64036" s="39"/>
    </row>
    <row r="64037" spans="1:1" x14ac:dyDescent="0.2">
      <c r="A64037" s="39"/>
    </row>
    <row r="64038" spans="1:1" x14ac:dyDescent="0.2">
      <c r="A64038" s="39"/>
    </row>
    <row r="64039" spans="1:1" x14ac:dyDescent="0.2">
      <c r="A64039" s="39"/>
    </row>
    <row r="64040" spans="1:1" x14ac:dyDescent="0.2">
      <c r="A64040" s="39"/>
    </row>
    <row r="64041" spans="1:1" x14ac:dyDescent="0.2">
      <c r="A64041" s="39"/>
    </row>
    <row r="64042" spans="1:1" x14ac:dyDescent="0.2">
      <c r="A64042" s="39"/>
    </row>
    <row r="64043" spans="1:1" x14ac:dyDescent="0.2">
      <c r="A64043" s="39"/>
    </row>
    <row r="64044" spans="1:1" x14ac:dyDescent="0.2">
      <c r="A64044" s="39"/>
    </row>
    <row r="64045" spans="1:1" x14ac:dyDescent="0.2">
      <c r="A64045" s="39"/>
    </row>
    <row r="64046" spans="1:1" x14ac:dyDescent="0.2">
      <c r="A64046" s="39"/>
    </row>
    <row r="64047" spans="1:1" x14ac:dyDescent="0.2">
      <c r="A64047" s="39"/>
    </row>
    <row r="64048" spans="1:1" x14ac:dyDescent="0.2">
      <c r="A64048" s="39"/>
    </row>
    <row r="64049" spans="1:1" x14ac:dyDescent="0.2">
      <c r="A64049" s="39"/>
    </row>
    <row r="64050" spans="1:1" x14ac:dyDescent="0.2">
      <c r="A64050" s="39"/>
    </row>
    <row r="64051" spans="1:1" x14ac:dyDescent="0.2">
      <c r="A64051" s="39"/>
    </row>
    <row r="64052" spans="1:1" x14ac:dyDescent="0.2">
      <c r="A64052" s="39"/>
    </row>
    <row r="64053" spans="1:1" x14ac:dyDescent="0.2">
      <c r="A64053" s="39"/>
    </row>
    <row r="64054" spans="1:1" x14ac:dyDescent="0.2">
      <c r="A64054" s="39"/>
    </row>
    <row r="64055" spans="1:1" x14ac:dyDescent="0.2">
      <c r="A64055" s="39"/>
    </row>
    <row r="64056" spans="1:1" x14ac:dyDescent="0.2">
      <c r="A64056" s="39"/>
    </row>
    <row r="64057" spans="1:1" x14ac:dyDescent="0.2">
      <c r="A64057" s="39"/>
    </row>
    <row r="64058" spans="1:1" x14ac:dyDescent="0.2">
      <c r="A64058" s="39"/>
    </row>
    <row r="64059" spans="1:1" x14ac:dyDescent="0.2">
      <c r="A64059" s="39"/>
    </row>
    <row r="64060" spans="1:1" x14ac:dyDescent="0.2">
      <c r="A64060" s="39"/>
    </row>
    <row r="64061" spans="1:1" x14ac:dyDescent="0.2">
      <c r="A64061" s="39"/>
    </row>
    <row r="64062" spans="1:1" x14ac:dyDescent="0.2">
      <c r="A64062" s="39"/>
    </row>
    <row r="64063" spans="1:1" x14ac:dyDescent="0.2">
      <c r="A64063" s="39"/>
    </row>
    <row r="64064" spans="1:1" x14ac:dyDescent="0.2">
      <c r="A64064" s="39"/>
    </row>
    <row r="64065" spans="1:1" x14ac:dyDescent="0.2">
      <c r="A64065" s="39"/>
    </row>
    <row r="64066" spans="1:1" x14ac:dyDescent="0.2">
      <c r="A64066" s="39"/>
    </row>
    <row r="64067" spans="1:1" x14ac:dyDescent="0.2">
      <c r="A64067" s="39"/>
    </row>
    <row r="64068" spans="1:1" x14ac:dyDescent="0.2">
      <c r="A64068" s="39"/>
    </row>
    <row r="64069" spans="1:1" x14ac:dyDescent="0.2">
      <c r="A64069" s="39"/>
    </row>
    <row r="64070" spans="1:1" x14ac:dyDescent="0.2">
      <c r="A64070" s="39"/>
    </row>
    <row r="64071" spans="1:1" x14ac:dyDescent="0.2">
      <c r="A64071" s="39"/>
    </row>
    <row r="64072" spans="1:1" x14ac:dyDescent="0.2">
      <c r="A64072" s="39"/>
    </row>
    <row r="64073" spans="1:1" x14ac:dyDescent="0.2">
      <c r="A64073" s="39"/>
    </row>
    <row r="64074" spans="1:1" x14ac:dyDescent="0.2">
      <c r="A64074" s="39"/>
    </row>
    <row r="64075" spans="1:1" x14ac:dyDescent="0.2">
      <c r="A64075" s="39"/>
    </row>
    <row r="64076" spans="1:1" x14ac:dyDescent="0.2">
      <c r="A64076" s="39"/>
    </row>
    <row r="64077" spans="1:1" x14ac:dyDescent="0.2">
      <c r="A64077" s="39"/>
    </row>
    <row r="64078" spans="1:1" x14ac:dyDescent="0.2">
      <c r="A64078" s="39"/>
    </row>
    <row r="64079" spans="1:1" x14ac:dyDescent="0.2">
      <c r="A64079" s="39"/>
    </row>
    <row r="64080" spans="1:1" x14ac:dyDescent="0.2">
      <c r="A64080" s="39"/>
    </row>
    <row r="64081" spans="1:1" x14ac:dyDescent="0.2">
      <c r="A64081" s="39"/>
    </row>
    <row r="64082" spans="1:1" x14ac:dyDescent="0.2">
      <c r="A64082" s="39"/>
    </row>
    <row r="64083" spans="1:1" x14ac:dyDescent="0.2">
      <c r="A64083" s="39"/>
    </row>
    <row r="64084" spans="1:1" x14ac:dyDescent="0.2">
      <c r="A64084" s="39"/>
    </row>
    <row r="64085" spans="1:1" x14ac:dyDescent="0.2">
      <c r="A64085" s="39"/>
    </row>
    <row r="64086" spans="1:1" x14ac:dyDescent="0.2">
      <c r="A64086" s="39"/>
    </row>
    <row r="64087" spans="1:1" x14ac:dyDescent="0.2">
      <c r="A64087" s="39"/>
    </row>
    <row r="64088" spans="1:1" x14ac:dyDescent="0.2">
      <c r="A64088" s="39"/>
    </row>
    <row r="64089" spans="1:1" x14ac:dyDescent="0.2">
      <c r="A64089" s="39"/>
    </row>
    <row r="64090" spans="1:1" x14ac:dyDescent="0.2">
      <c r="A64090" s="39"/>
    </row>
    <row r="64091" spans="1:1" x14ac:dyDescent="0.2">
      <c r="A64091" s="39"/>
    </row>
    <row r="64092" spans="1:1" x14ac:dyDescent="0.2">
      <c r="A64092" s="39"/>
    </row>
    <row r="64093" spans="1:1" x14ac:dyDescent="0.2">
      <c r="A64093" s="39"/>
    </row>
    <row r="64094" spans="1:1" x14ac:dyDescent="0.2">
      <c r="A64094" s="39"/>
    </row>
    <row r="64095" spans="1:1" x14ac:dyDescent="0.2">
      <c r="A64095" s="39"/>
    </row>
    <row r="64096" spans="1:1" x14ac:dyDescent="0.2">
      <c r="A64096" s="39"/>
    </row>
    <row r="64097" spans="1:1" x14ac:dyDescent="0.2">
      <c r="A64097" s="39"/>
    </row>
    <row r="64098" spans="1:1" x14ac:dyDescent="0.2">
      <c r="A64098" s="39"/>
    </row>
    <row r="64099" spans="1:1" x14ac:dyDescent="0.2">
      <c r="A64099" s="39"/>
    </row>
    <row r="64100" spans="1:1" x14ac:dyDescent="0.2">
      <c r="A64100" s="39"/>
    </row>
    <row r="64101" spans="1:1" x14ac:dyDescent="0.2">
      <c r="A64101" s="39"/>
    </row>
    <row r="64102" spans="1:1" x14ac:dyDescent="0.2">
      <c r="A64102" s="39"/>
    </row>
    <row r="64103" spans="1:1" x14ac:dyDescent="0.2">
      <c r="A64103" s="39"/>
    </row>
    <row r="64104" spans="1:1" x14ac:dyDescent="0.2">
      <c r="A64104" s="39"/>
    </row>
    <row r="64105" spans="1:1" x14ac:dyDescent="0.2">
      <c r="A64105" s="39"/>
    </row>
    <row r="64106" spans="1:1" x14ac:dyDescent="0.2">
      <c r="A64106" s="39"/>
    </row>
    <row r="64107" spans="1:1" x14ac:dyDescent="0.2">
      <c r="A64107" s="39"/>
    </row>
    <row r="64108" spans="1:1" x14ac:dyDescent="0.2">
      <c r="A64108" s="39"/>
    </row>
    <row r="64109" spans="1:1" x14ac:dyDescent="0.2">
      <c r="A64109" s="39"/>
    </row>
    <row r="64110" spans="1:1" x14ac:dyDescent="0.2">
      <c r="A64110" s="39"/>
    </row>
    <row r="64111" spans="1:1" x14ac:dyDescent="0.2">
      <c r="A64111" s="39"/>
    </row>
    <row r="64112" spans="1:1" x14ac:dyDescent="0.2">
      <c r="A64112" s="39"/>
    </row>
    <row r="64113" spans="1:1" x14ac:dyDescent="0.2">
      <c r="A64113" s="39"/>
    </row>
    <row r="64114" spans="1:1" x14ac:dyDescent="0.2">
      <c r="A64114" s="39"/>
    </row>
    <row r="64115" spans="1:1" x14ac:dyDescent="0.2">
      <c r="A64115" s="39"/>
    </row>
    <row r="64116" spans="1:1" x14ac:dyDescent="0.2">
      <c r="A64116" s="39"/>
    </row>
    <row r="64117" spans="1:1" x14ac:dyDescent="0.2">
      <c r="A64117" s="39"/>
    </row>
    <row r="64118" spans="1:1" x14ac:dyDescent="0.2">
      <c r="A64118" s="39"/>
    </row>
    <row r="64119" spans="1:1" x14ac:dyDescent="0.2">
      <c r="A64119" s="39"/>
    </row>
    <row r="64120" spans="1:1" x14ac:dyDescent="0.2">
      <c r="A64120" s="39"/>
    </row>
    <row r="64121" spans="1:1" x14ac:dyDescent="0.2">
      <c r="A64121" s="39"/>
    </row>
    <row r="64122" spans="1:1" x14ac:dyDescent="0.2">
      <c r="A64122" s="39"/>
    </row>
    <row r="64123" spans="1:1" x14ac:dyDescent="0.2">
      <c r="A64123" s="39"/>
    </row>
    <row r="64124" spans="1:1" x14ac:dyDescent="0.2">
      <c r="A64124" s="39"/>
    </row>
    <row r="64125" spans="1:1" x14ac:dyDescent="0.2">
      <c r="A64125" s="39"/>
    </row>
    <row r="64126" spans="1:1" x14ac:dyDescent="0.2">
      <c r="A64126" s="39"/>
    </row>
    <row r="64127" spans="1:1" x14ac:dyDescent="0.2">
      <c r="A64127" s="39"/>
    </row>
    <row r="64128" spans="1:1" x14ac:dyDescent="0.2">
      <c r="A64128" s="39"/>
    </row>
    <row r="64129" spans="1:1" x14ac:dyDescent="0.2">
      <c r="A64129" s="39"/>
    </row>
    <row r="64130" spans="1:1" x14ac:dyDescent="0.2">
      <c r="A64130" s="39"/>
    </row>
    <row r="64131" spans="1:1" x14ac:dyDescent="0.2">
      <c r="A64131" s="39"/>
    </row>
    <row r="64132" spans="1:1" x14ac:dyDescent="0.2">
      <c r="A64132" s="39"/>
    </row>
    <row r="64133" spans="1:1" x14ac:dyDescent="0.2">
      <c r="A64133" s="39"/>
    </row>
    <row r="64134" spans="1:1" x14ac:dyDescent="0.2">
      <c r="A64134" s="39"/>
    </row>
    <row r="64135" spans="1:1" x14ac:dyDescent="0.2">
      <c r="A64135" s="39"/>
    </row>
    <row r="64136" spans="1:1" x14ac:dyDescent="0.2">
      <c r="A64136" s="39"/>
    </row>
    <row r="64137" spans="1:1" x14ac:dyDescent="0.2">
      <c r="A64137" s="39"/>
    </row>
    <row r="64138" spans="1:1" x14ac:dyDescent="0.2">
      <c r="A64138" s="39"/>
    </row>
    <row r="64139" spans="1:1" x14ac:dyDescent="0.2">
      <c r="A64139" s="39"/>
    </row>
    <row r="64140" spans="1:1" x14ac:dyDescent="0.2">
      <c r="A64140" s="39"/>
    </row>
    <row r="64141" spans="1:1" x14ac:dyDescent="0.2">
      <c r="A64141" s="39"/>
    </row>
    <row r="64142" spans="1:1" x14ac:dyDescent="0.2">
      <c r="A64142" s="39"/>
    </row>
    <row r="64143" spans="1:1" x14ac:dyDescent="0.2">
      <c r="A64143" s="39"/>
    </row>
    <row r="64144" spans="1:1" x14ac:dyDescent="0.2">
      <c r="A64144" s="39"/>
    </row>
    <row r="64145" spans="1:1" x14ac:dyDescent="0.2">
      <c r="A64145" s="39"/>
    </row>
    <row r="64146" spans="1:1" x14ac:dyDescent="0.2">
      <c r="A64146" s="39"/>
    </row>
    <row r="64147" spans="1:1" x14ac:dyDescent="0.2">
      <c r="A64147" s="39"/>
    </row>
    <row r="64148" spans="1:1" x14ac:dyDescent="0.2">
      <c r="A64148" s="39"/>
    </row>
    <row r="64149" spans="1:1" x14ac:dyDescent="0.2">
      <c r="A64149" s="39"/>
    </row>
    <row r="64150" spans="1:1" x14ac:dyDescent="0.2">
      <c r="A64150" s="39"/>
    </row>
    <row r="64151" spans="1:1" x14ac:dyDescent="0.2">
      <c r="A64151" s="39"/>
    </row>
    <row r="64152" spans="1:1" x14ac:dyDescent="0.2">
      <c r="A64152" s="39"/>
    </row>
    <row r="64153" spans="1:1" x14ac:dyDescent="0.2">
      <c r="A64153" s="39"/>
    </row>
    <row r="64154" spans="1:1" x14ac:dyDescent="0.2">
      <c r="A64154" s="39"/>
    </row>
    <row r="64155" spans="1:1" x14ac:dyDescent="0.2">
      <c r="A64155" s="39"/>
    </row>
    <row r="64156" spans="1:1" x14ac:dyDescent="0.2">
      <c r="A64156" s="39"/>
    </row>
    <row r="64157" spans="1:1" x14ac:dyDescent="0.2">
      <c r="A64157" s="39"/>
    </row>
    <row r="64158" spans="1:1" x14ac:dyDescent="0.2">
      <c r="A64158" s="39"/>
    </row>
    <row r="64159" spans="1:1" x14ac:dyDescent="0.2">
      <c r="A64159" s="39"/>
    </row>
    <row r="64160" spans="1:1" x14ac:dyDescent="0.2">
      <c r="A64160" s="39"/>
    </row>
    <row r="64161" spans="1:1" x14ac:dyDescent="0.2">
      <c r="A64161" s="39"/>
    </row>
    <row r="64162" spans="1:1" x14ac:dyDescent="0.2">
      <c r="A64162" s="39"/>
    </row>
    <row r="64163" spans="1:1" x14ac:dyDescent="0.2">
      <c r="A64163" s="39"/>
    </row>
    <row r="64164" spans="1:1" x14ac:dyDescent="0.2">
      <c r="A64164" s="39"/>
    </row>
    <row r="64165" spans="1:1" x14ac:dyDescent="0.2">
      <c r="A64165" s="39"/>
    </row>
    <row r="64166" spans="1:1" x14ac:dyDescent="0.2">
      <c r="A64166" s="39"/>
    </row>
    <row r="64167" spans="1:1" x14ac:dyDescent="0.2">
      <c r="A64167" s="39"/>
    </row>
    <row r="64168" spans="1:1" x14ac:dyDescent="0.2">
      <c r="A64168" s="39"/>
    </row>
    <row r="64169" spans="1:1" x14ac:dyDescent="0.2">
      <c r="A64169" s="39"/>
    </row>
    <row r="64170" spans="1:1" x14ac:dyDescent="0.2">
      <c r="A64170" s="39"/>
    </row>
    <row r="64171" spans="1:1" x14ac:dyDescent="0.2">
      <c r="A64171" s="39"/>
    </row>
    <row r="64172" spans="1:1" x14ac:dyDescent="0.2">
      <c r="A64172" s="39"/>
    </row>
    <row r="64173" spans="1:1" x14ac:dyDescent="0.2">
      <c r="A64173" s="39"/>
    </row>
    <row r="64174" spans="1:1" x14ac:dyDescent="0.2">
      <c r="A64174" s="39"/>
    </row>
    <row r="64175" spans="1:1" x14ac:dyDescent="0.2">
      <c r="A64175" s="39"/>
    </row>
    <row r="64176" spans="1:1" x14ac:dyDescent="0.2">
      <c r="A64176" s="39"/>
    </row>
    <row r="64177" spans="1:1" x14ac:dyDescent="0.2">
      <c r="A64177" s="39"/>
    </row>
    <row r="64178" spans="1:1" x14ac:dyDescent="0.2">
      <c r="A64178" s="39"/>
    </row>
    <row r="64179" spans="1:1" x14ac:dyDescent="0.2">
      <c r="A64179" s="39"/>
    </row>
    <row r="64180" spans="1:1" x14ac:dyDescent="0.2">
      <c r="A64180" s="39"/>
    </row>
    <row r="64181" spans="1:1" x14ac:dyDescent="0.2">
      <c r="A64181" s="39"/>
    </row>
    <row r="64182" spans="1:1" x14ac:dyDescent="0.2">
      <c r="A64182" s="39"/>
    </row>
    <row r="64183" spans="1:1" x14ac:dyDescent="0.2">
      <c r="A64183" s="39"/>
    </row>
    <row r="64184" spans="1:1" x14ac:dyDescent="0.2">
      <c r="A64184" s="39"/>
    </row>
    <row r="64185" spans="1:1" x14ac:dyDescent="0.2">
      <c r="A64185" s="39"/>
    </row>
    <row r="64186" spans="1:1" x14ac:dyDescent="0.2">
      <c r="A64186" s="39"/>
    </row>
    <row r="64187" spans="1:1" x14ac:dyDescent="0.2">
      <c r="A64187" s="39"/>
    </row>
    <row r="64188" spans="1:1" x14ac:dyDescent="0.2">
      <c r="A64188" s="39"/>
    </row>
    <row r="64189" spans="1:1" x14ac:dyDescent="0.2">
      <c r="A64189" s="39"/>
    </row>
    <row r="64190" spans="1:1" x14ac:dyDescent="0.2">
      <c r="A64190" s="39"/>
    </row>
    <row r="64191" spans="1:1" x14ac:dyDescent="0.2">
      <c r="A64191" s="39"/>
    </row>
    <row r="64192" spans="1:1" x14ac:dyDescent="0.2">
      <c r="A64192" s="39"/>
    </row>
    <row r="64193" spans="1:1" x14ac:dyDescent="0.2">
      <c r="A64193" s="39"/>
    </row>
    <row r="64194" spans="1:1" x14ac:dyDescent="0.2">
      <c r="A64194" s="39"/>
    </row>
    <row r="64195" spans="1:1" x14ac:dyDescent="0.2">
      <c r="A64195" s="39"/>
    </row>
    <row r="64196" spans="1:1" x14ac:dyDescent="0.2">
      <c r="A64196" s="39"/>
    </row>
    <row r="64197" spans="1:1" x14ac:dyDescent="0.2">
      <c r="A64197" s="39"/>
    </row>
    <row r="64198" spans="1:1" x14ac:dyDescent="0.2">
      <c r="A64198" s="39"/>
    </row>
    <row r="64199" spans="1:1" x14ac:dyDescent="0.2">
      <c r="A64199" s="39"/>
    </row>
    <row r="64200" spans="1:1" x14ac:dyDescent="0.2">
      <c r="A64200" s="39"/>
    </row>
    <row r="64201" spans="1:1" x14ac:dyDescent="0.2">
      <c r="A64201" s="39"/>
    </row>
    <row r="64202" spans="1:1" x14ac:dyDescent="0.2">
      <c r="A64202" s="39"/>
    </row>
    <row r="64203" spans="1:1" x14ac:dyDescent="0.2">
      <c r="A64203" s="39"/>
    </row>
    <row r="64204" spans="1:1" x14ac:dyDescent="0.2">
      <c r="A64204" s="39"/>
    </row>
    <row r="64205" spans="1:1" x14ac:dyDescent="0.2">
      <c r="A64205" s="39"/>
    </row>
    <row r="64206" spans="1:1" x14ac:dyDescent="0.2">
      <c r="A64206" s="39"/>
    </row>
    <row r="64207" spans="1:1" x14ac:dyDescent="0.2">
      <c r="A64207" s="39"/>
    </row>
    <row r="64208" spans="1:1" x14ac:dyDescent="0.2">
      <c r="A64208" s="39"/>
    </row>
    <row r="64209" spans="1:1" x14ac:dyDescent="0.2">
      <c r="A64209" s="39"/>
    </row>
    <row r="64210" spans="1:1" x14ac:dyDescent="0.2">
      <c r="A64210" s="39"/>
    </row>
    <row r="64211" spans="1:1" x14ac:dyDescent="0.2">
      <c r="A64211" s="39"/>
    </row>
    <row r="64212" spans="1:1" x14ac:dyDescent="0.2">
      <c r="A64212" s="39"/>
    </row>
    <row r="64213" spans="1:1" x14ac:dyDescent="0.2">
      <c r="A64213" s="39"/>
    </row>
    <row r="64214" spans="1:1" x14ac:dyDescent="0.2">
      <c r="A64214" s="39"/>
    </row>
    <row r="64215" spans="1:1" x14ac:dyDescent="0.2">
      <c r="A64215" s="39"/>
    </row>
    <row r="64216" spans="1:1" x14ac:dyDescent="0.2">
      <c r="A64216" s="39"/>
    </row>
    <row r="64217" spans="1:1" x14ac:dyDescent="0.2">
      <c r="A64217" s="39"/>
    </row>
    <row r="64218" spans="1:1" x14ac:dyDescent="0.2">
      <c r="A64218" s="39"/>
    </row>
    <row r="64219" spans="1:1" x14ac:dyDescent="0.2">
      <c r="A64219" s="39"/>
    </row>
    <row r="64220" spans="1:1" x14ac:dyDescent="0.2">
      <c r="A64220" s="39"/>
    </row>
    <row r="64221" spans="1:1" x14ac:dyDescent="0.2">
      <c r="A64221" s="39"/>
    </row>
    <row r="64222" spans="1:1" x14ac:dyDescent="0.2">
      <c r="A64222" s="39"/>
    </row>
    <row r="64223" spans="1:1" x14ac:dyDescent="0.2">
      <c r="A64223" s="39"/>
    </row>
    <row r="64224" spans="1:1" x14ac:dyDescent="0.2">
      <c r="A64224" s="39"/>
    </row>
    <row r="64225" spans="1:1" x14ac:dyDescent="0.2">
      <c r="A64225" s="39"/>
    </row>
    <row r="64226" spans="1:1" x14ac:dyDescent="0.2">
      <c r="A64226" s="39"/>
    </row>
    <row r="64227" spans="1:1" x14ac:dyDescent="0.2">
      <c r="A64227" s="39"/>
    </row>
    <row r="64228" spans="1:1" x14ac:dyDescent="0.2">
      <c r="A64228" s="39"/>
    </row>
    <row r="64229" spans="1:1" x14ac:dyDescent="0.2">
      <c r="A64229" s="39"/>
    </row>
    <row r="64230" spans="1:1" x14ac:dyDescent="0.2">
      <c r="A64230" s="39"/>
    </row>
    <row r="64231" spans="1:1" x14ac:dyDescent="0.2">
      <c r="A64231" s="39"/>
    </row>
    <row r="64232" spans="1:1" x14ac:dyDescent="0.2">
      <c r="A64232" s="39"/>
    </row>
    <row r="64233" spans="1:1" x14ac:dyDescent="0.2">
      <c r="A64233" s="39"/>
    </row>
    <row r="64234" spans="1:1" x14ac:dyDescent="0.2">
      <c r="A64234" s="39"/>
    </row>
    <row r="64235" spans="1:1" x14ac:dyDescent="0.2">
      <c r="A64235" s="39"/>
    </row>
    <row r="64236" spans="1:1" x14ac:dyDescent="0.2">
      <c r="A64236" s="39"/>
    </row>
    <row r="64237" spans="1:1" x14ac:dyDescent="0.2">
      <c r="A64237" s="39"/>
    </row>
    <row r="64238" spans="1:1" x14ac:dyDescent="0.2">
      <c r="A64238" s="39"/>
    </row>
    <row r="64239" spans="1:1" x14ac:dyDescent="0.2">
      <c r="A64239" s="39"/>
    </row>
    <row r="64240" spans="1:1" x14ac:dyDescent="0.2">
      <c r="A64240" s="39"/>
    </row>
    <row r="64241" spans="1:1" x14ac:dyDescent="0.2">
      <c r="A64241" s="39"/>
    </row>
    <row r="64242" spans="1:1" x14ac:dyDescent="0.2">
      <c r="A64242" s="39"/>
    </row>
    <row r="64243" spans="1:1" x14ac:dyDescent="0.2">
      <c r="A64243" s="39"/>
    </row>
    <row r="64244" spans="1:1" x14ac:dyDescent="0.2">
      <c r="A64244" s="39"/>
    </row>
    <row r="64245" spans="1:1" x14ac:dyDescent="0.2">
      <c r="A64245" s="39"/>
    </row>
    <row r="64246" spans="1:1" x14ac:dyDescent="0.2">
      <c r="A64246" s="39"/>
    </row>
    <row r="64247" spans="1:1" x14ac:dyDescent="0.2">
      <c r="A64247" s="39"/>
    </row>
    <row r="64248" spans="1:1" x14ac:dyDescent="0.2">
      <c r="A64248" s="39"/>
    </row>
    <row r="64249" spans="1:1" x14ac:dyDescent="0.2">
      <c r="A64249" s="39"/>
    </row>
    <row r="64250" spans="1:1" x14ac:dyDescent="0.2">
      <c r="A64250" s="39"/>
    </row>
    <row r="64251" spans="1:1" x14ac:dyDescent="0.2">
      <c r="A64251" s="39"/>
    </row>
    <row r="64252" spans="1:1" x14ac:dyDescent="0.2">
      <c r="A64252" s="39"/>
    </row>
    <row r="64253" spans="1:1" x14ac:dyDescent="0.2">
      <c r="A64253" s="39"/>
    </row>
    <row r="64254" spans="1:1" x14ac:dyDescent="0.2">
      <c r="A64254" s="39"/>
    </row>
    <row r="64255" spans="1:1" x14ac:dyDescent="0.2">
      <c r="A64255" s="39"/>
    </row>
    <row r="64256" spans="1:1" x14ac:dyDescent="0.2">
      <c r="A64256" s="39"/>
    </row>
    <row r="64257" spans="1:1" x14ac:dyDescent="0.2">
      <c r="A64257" s="39"/>
    </row>
    <row r="64258" spans="1:1" x14ac:dyDescent="0.2">
      <c r="A64258" s="39"/>
    </row>
    <row r="64259" spans="1:1" x14ac:dyDescent="0.2">
      <c r="A64259" s="39"/>
    </row>
    <row r="64260" spans="1:1" x14ac:dyDescent="0.2">
      <c r="A64260" s="39"/>
    </row>
    <row r="64261" spans="1:1" x14ac:dyDescent="0.2">
      <c r="A64261" s="39"/>
    </row>
    <row r="64262" spans="1:1" x14ac:dyDescent="0.2">
      <c r="A64262" s="39"/>
    </row>
    <row r="64263" spans="1:1" x14ac:dyDescent="0.2">
      <c r="A64263" s="39"/>
    </row>
    <row r="64264" spans="1:1" x14ac:dyDescent="0.2">
      <c r="A64264" s="39"/>
    </row>
    <row r="64265" spans="1:1" x14ac:dyDescent="0.2">
      <c r="A64265" s="39"/>
    </row>
    <row r="64266" spans="1:1" x14ac:dyDescent="0.2">
      <c r="A64266" s="39"/>
    </row>
    <row r="64267" spans="1:1" x14ac:dyDescent="0.2">
      <c r="A64267" s="39"/>
    </row>
    <row r="64268" spans="1:1" x14ac:dyDescent="0.2">
      <c r="A64268" s="39"/>
    </row>
    <row r="64269" spans="1:1" x14ac:dyDescent="0.2">
      <c r="A64269" s="39"/>
    </row>
    <row r="64270" spans="1:1" x14ac:dyDescent="0.2">
      <c r="A64270" s="39"/>
    </row>
    <row r="64271" spans="1:1" x14ac:dyDescent="0.2">
      <c r="A64271" s="39"/>
    </row>
    <row r="64272" spans="1:1" x14ac:dyDescent="0.2">
      <c r="A64272" s="39"/>
    </row>
    <row r="64273" spans="1:1" x14ac:dyDescent="0.2">
      <c r="A64273" s="39"/>
    </row>
    <row r="64274" spans="1:1" x14ac:dyDescent="0.2">
      <c r="A64274" s="39"/>
    </row>
    <row r="64275" spans="1:1" x14ac:dyDescent="0.2">
      <c r="A64275" s="39"/>
    </row>
    <row r="64276" spans="1:1" x14ac:dyDescent="0.2">
      <c r="A64276" s="39"/>
    </row>
    <row r="64277" spans="1:1" x14ac:dyDescent="0.2">
      <c r="A64277" s="39"/>
    </row>
    <row r="64278" spans="1:1" x14ac:dyDescent="0.2">
      <c r="A64278" s="39"/>
    </row>
    <row r="64279" spans="1:1" x14ac:dyDescent="0.2">
      <c r="A64279" s="39"/>
    </row>
    <row r="64280" spans="1:1" x14ac:dyDescent="0.2">
      <c r="A64280" s="39"/>
    </row>
    <row r="64281" spans="1:1" x14ac:dyDescent="0.2">
      <c r="A64281" s="39"/>
    </row>
    <row r="64282" spans="1:1" x14ac:dyDescent="0.2">
      <c r="A64282" s="39"/>
    </row>
    <row r="64283" spans="1:1" x14ac:dyDescent="0.2">
      <c r="A64283" s="39"/>
    </row>
    <row r="64284" spans="1:1" x14ac:dyDescent="0.2">
      <c r="A64284" s="39"/>
    </row>
    <row r="64285" spans="1:1" x14ac:dyDescent="0.2">
      <c r="A64285" s="39"/>
    </row>
    <row r="64286" spans="1:1" x14ac:dyDescent="0.2">
      <c r="A64286" s="39"/>
    </row>
    <row r="64287" spans="1:1" x14ac:dyDescent="0.2">
      <c r="A64287" s="39"/>
    </row>
    <row r="64288" spans="1:1" x14ac:dyDescent="0.2">
      <c r="A64288" s="39"/>
    </row>
    <row r="64289" spans="1:1" x14ac:dyDescent="0.2">
      <c r="A64289" s="39"/>
    </row>
    <row r="64290" spans="1:1" x14ac:dyDescent="0.2">
      <c r="A64290" s="39"/>
    </row>
    <row r="64291" spans="1:1" x14ac:dyDescent="0.2">
      <c r="A64291" s="39"/>
    </row>
    <row r="64292" spans="1:1" x14ac:dyDescent="0.2">
      <c r="A64292" s="39"/>
    </row>
    <row r="64293" spans="1:1" x14ac:dyDescent="0.2">
      <c r="A64293" s="39"/>
    </row>
    <row r="64294" spans="1:1" x14ac:dyDescent="0.2">
      <c r="A64294" s="39"/>
    </row>
    <row r="64295" spans="1:1" x14ac:dyDescent="0.2">
      <c r="A64295" s="39"/>
    </row>
    <row r="64296" spans="1:1" x14ac:dyDescent="0.2">
      <c r="A64296" s="39"/>
    </row>
    <row r="64297" spans="1:1" x14ac:dyDescent="0.2">
      <c r="A64297" s="39"/>
    </row>
    <row r="64298" spans="1:1" x14ac:dyDescent="0.2">
      <c r="A64298" s="39"/>
    </row>
    <row r="64299" spans="1:1" x14ac:dyDescent="0.2">
      <c r="A64299" s="39"/>
    </row>
    <row r="64300" spans="1:1" x14ac:dyDescent="0.2">
      <c r="A64300" s="39"/>
    </row>
    <row r="64301" spans="1:1" x14ac:dyDescent="0.2">
      <c r="A64301" s="39"/>
    </row>
    <row r="64302" spans="1:1" x14ac:dyDescent="0.2">
      <c r="A64302" s="39"/>
    </row>
    <row r="64303" spans="1:1" x14ac:dyDescent="0.2">
      <c r="A64303" s="39"/>
    </row>
    <row r="64304" spans="1:1" x14ac:dyDescent="0.2">
      <c r="A64304" s="39"/>
    </row>
    <row r="64305" spans="1:1" x14ac:dyDescent="0.2">
      <c r="A64305" s="39"/>
    </row>
    <row r="64306" spans="1:1" x14ac:dyDescent="0.2">
      <c r="A64306" s="39"/>
    </row>
    <row r="64307" spans="1:1" x14ac:dyDescent="0.2">
      <c r="A64307" s="39"/>
    </row>
    <row r="64308" spans="1:1" x14ac:dyDescent="0.2">
      <c r="A64308" s="39"/>
    </row>
    <row r="64309" spans="1:1" x14ac:dyDescent="0.2">
      <c r="A64309" s="39"/>
    </row>
    <row r="64310" spans="1:1" x14ac:dyDescent="0.2">
      <c r="A64310" s="39"/>
    </row>
    <row r="64311" spans="1:1" x14ac:dyDescent="0.2">
      <c r="A64311" s="39"/>
    </row>
    <row r="64312" spans="1:1" x14ac:dyDescent="0.2">
      <c r="A64312" s="39"/>
    </row>
    <row r="64313" spans="1:1" x14ac:dyDescent="0.2">
      <c r="A64313" s="39"/>
    </row>
    <row r="64314" spans="1:1" x14ac:dyDescent="0.2">
      <c r="A64314" s="39"/>
    </row>
    <row r="64315" spans="1:1" x14ac:dyDescent="0.2">
      <c r="A64315" s="39"/>
    </row>
    <row r="64316" spans="1:1" x14ac:dyDescent="0.2">
      <c r="A64316" s="39"/>
    </row>
    <row r="64317" spans="1:1" x14ac:dyDescent="0.2">
      <c r="A64317" s="39"/>
    </row>
    <row r="64318" spans="1:1" x14ac:dyDescent="0.2">
      <c r="A64318" s="39"/>
    </row>
    <row r="64319" spans="1:1" x14ac:dyDescent="0.2">
      <c r="A64319" s="39"/>
    </row>
    <row r="64320" spans="1:1" x14ac:dyDescent="0.2">
      <c r="A64320" s="39"/>
    </row>
    <row r="64321" spans="1:1" x14ac:dyDescent="0.2">
      <c r="A64321" s="39"/>
    </row>
    <row r="64322" spans="1:1" x14ac:dyDescent="0.2">
      <c r="A64322" s="39"/>
    </row>
    <row r="64323" spans="1:1" x14ac:dyDescent="0.2">
      <c r="A64323" s="39"/>
    </row>
    <row r="64324" spans="1:1" x14ac:dyDescent="0.2">
      <c r="A64324" s="39"/>
    </row>
    <row r="64325" spans="1:1" x14ac:dyDescent="0.2">
      <c r="A64325" s="39"/>
    </row>
    <row r="64326" spans="1:1" x14ac:dyDescent="0.2">
      <c r="A64326" s="39"/>
    </row>
    <row r="64327" spans="1:1" x14ac:dyDescent="0.2">
      <c r="A64327" s="39"/>
    </row>
    <row r="64328" spans="1:1" x14ac:dyDescent="0.2">
      <c r="A64328" s="39"/>
    </row>
    <row r="64329" spans="1:1" x14ac:dyDescent="0.2">
      <c r="A64329" s="39"/>
    </row>
    <row r="64330" spans="1:1" x14ac:dyDescent="0.2">
      <c r="A64330" s="39"/>
    </row>
    <row r="64331" spans="1:1" x14ac:dyDescent="0.2">
      <c r="A64331" s="39"/>
    </row>
    <row r="64332" spans="1:1" x14ac:dyDescent="0.2">
      <c r="A64332" s="39"/>
    </row>
    <row r="64333" spans="1:1" x14ac:dyDescent="0.2">
      <c r="A64333" s="39"/>
    </row>
    <row r="64334" spans="1:1" x14ac:dyDescent="0.2">
      <c r="A64334" s="39"/>
    </row>
    <row r="64335" spans="1:1" x14ac:dyDescent="0.2">
      <c r="A64335" s="39"/>
    </row>
    <row r="64336" spans="1:1" x14ac:dyDescent="0.2">
      <c r="A64336" s="39"/>
    </row>
    <row r="64337" spans="1:1" x14ac:dyDescent="0.2">
      <c r="A64337" s="39"/>
    </row>
    <row r="64338" spans="1:1" x14ac:dyDescent="0.2">
      <c r="A64338" s="39"/>
    </row>
    <row r="64339" spans="1:1" x14ac:dyDescent="0.2">
      <c r="A64339" s="39"/>
    </row>
    <row r="64340" spans="1:1" x14ac:dyDescent="0.2">
      <c r="A64340" s="39"/>
    </row>
    <row r="64341" spans="1:1" x14ac:dyDescent="0.2">
      <c r="A64341" s="39"/>
    </row>
    <row r="64342" spans="1:1" x14ac:dyDescent="0.2">
      <c r="A64342" s="39"/>
    </row>
    <row r="64343" spans="1:1" x14ac:dyDescent="0.2">
      <c r="A64343" s="39"/>
    </row>
    <row r="64344" spans="1:1" x14ac:dyDescent="0.2">
      <c r="A64344" s="39"/>
    </row>
    <row r="64345" spans="1:1" x14ac:dyDescent="0.2">
      <c r="A64345" s="39"/>
    </row>
    <row r="64346" spans="1:1" x14ac:dyDescent="0.2">
      <c r="A64346" s="39"/>
    </row>
    <row r="64347" spans="1:1" x14ac:dyDescent="0.2">
      <c r="A64347" s="39"/>
    </row>
    <row r="64348" spans="1:1" x14ac:dyDescent="0.2">
      <c r="A64348" s="39"/>
    </row>
    <row r="64349" spans="1:1" x14ac:dyDescent="0.2">
      <c r="A64349" s="39"/>
    </row>
    <row r="64350" spans="1:1" x14ac:dyDescent="0.2">
      <c r="A64350" s="39"/>
    </row>
    <row r="64351" spans="1:1" x14ac:dyDescent="0.2">
      <c r="A64351" s="39"/>
    </row>
    <row r="64352" spans="1:1" x14ac:dyDescent="0.2">
      <c r="A64352" s="39"/>
    </row>
    <row r="64353" spans="1:1" x14ac:dyDescent="0.2">
      <c r="A64353" s="39"/>
    </row>
    <row r="64354" spans="1:1" x14ac:dyDescent="0.2">
      <c r="A64354" s="39"/>
    </row>
    <row r="64355" spans="1:1" x14ac:dyDescent="0.2">
      <c r="A64355" s="39"/>
    </row>
    <row r="64356" spans="1:1" x14ac:dyDescent="0.2">
      <c r="A64356" s="39"/>
    </row>
    <row r="64357" spans="1:1" x14ac:dyDescent="0.2">
      <c r="A64357" s="39"/>
    </row>
    <row r="64358" spans="1:1" x14ac:dyDescent="0.2">
      <c r="A64358" s="39"/>
    </row>
    <row r="64359" spans="1:1" x14ac:dyDescent="0.2">
      <c r="A64359" s="39"/>
    </row>
    <row r="64360" spans="1:1" x14ac:dyDescent="0.2">
      <c r="A64360" s="39"/>
    </row>
    <row r="64361" spans="1:1" x14ac:dyDescent="0.2">
      <c r="A64361" s="39"/>
    </row>
    <row r="64362" spans="1:1" x14ac:dyDescent="0.2">
      <c r="A64362" s="39"/>
    </row>
    <row r="64363" spans="1:1" x14ac:dyDescent="0.2">
      <c r="A64363" s="39"/>
    </row>
    <row r="64364" spans="1:1" x14ac:dyDescent="0.2">
      <c r="A64364" s="39"/>
    </row>
    <row r="64365" spans="1:1" x14ac:dyDescent="0.2">
      <c r="A64365" s="39"/>
    </row>
    <row r="64366" spans="1:1" x14ac:dyDescent="0.2">
      <c r="A64366" s="39"/>
    </row>
    <row r="64367" spans="1:1" x14ac:dyDescent="0.2">
      <c r="A64367" s="39"/>
    </row>
    <row r="64368" spans="1:1" x14ac:dyDescent="0.2">
      <c r="A64368" s="39"/>
    </row>
    <row r="64369" spans="1:1" x14ac:dyDescent="0.2">
      <c r="A64369" s="39"/>
    </row>
    <row r="64370" spans="1:1" x14ac:dyDescent="0.2">
      <c r="A64370" s="39"/>
    </row>
    <row r="64371" spans="1:1" x14ac:dyDescent="0.2">
      <c r="A64371" s="39"/>
    </row>
    <row r="64372" spans="1:1" x14ac:dyDescent="0.2">
      <c r="A64372" s="39"/>
    </row>
    <row r="64373" spans="1:1" x14ac:dyDescent="0.2">
      <c r="A64373" s="39"/>
    </row>
    <row r="64374" spans="1:1" x14ac:dyDescent="0.2">
      <c r="A64374" s="39"/>
    </row>
    <row r="64375" spans="1:1" x14ac:dyDescent="0.2">
      <c r="A64375" s="39"/>
    </row>
    <row r="64376" spans="1:1" x14ac:dyDescent="0.2">
      <c r="A64376" s="39"/>
    </row>
    <row r="64377" spans="1:1" x14ac:dyDescent="0.2">
      <c r="A64377" s="39"/>
    </row>
    <row r="64378" spans="1:1" x14ac:dyDescent="0.2">
      <c r="A64378" s="39"/>
    </row>
    <row r="64379" spans="1:1" x14ac:dyDescent="0.2">
      <c r="A64379" s="39"/>
    </row>
    <row r="64380" spans="1:1" x14ac:dyDescent="0.2">
      <c r="A64380" s="39"/>
    </row>
    <row r="64381" spans="1:1" x14ac:dyDescent="0.2">
      <c r="A64381" s="39"/>
    </row>
    <row r="64382" spans="1:1" x14ac:dyDescent="0.2">
      <c r="A64382" s="39"/>
    </row>
    <row r="64383" spans="1:1" x14ac:dyDescent="0.2">
      <c r="A64383" s="39"/>
    </row>
    <row r="64384" spans="1:1" x14ac:dyDescent="0.2">
      <c r="A64384" s="39"/>
    </row>
    <row r="64385" spans="1:1" x14ac:dyDescent="0.2">
      <c r="A64385" s="39"/>
    </row>
    <row r="64386" spans="1:1" x14ac:dyDescent="0.2">
      <c r="A64386" s="39"/>
    </row>
    <row r="64387" spans="1:1" x14ac:dyDescent="0.2">
      <c r="A64387" s="39"/>
    </row>
    <row r="64388" spans="1:1" x14ac:dyDescent="0.2">
      <c r="A64388" s="39"/>
    </row>
    <row r="64389" spans="1:1" x14ac:dyDescent="0.2">
      <c r="A64389" s="39"/>
    </row>
    <row r="64390" spans="1:1" x14ac:dyDescent="0.2">
      <c r="A64390" s="39"/>
    </row>
    <row r="64391" spans="1:1" x14ac:dyDescent="0.2">
      <c r="A64391" s="39"/>
    </row>
    <row r="64392" spans="1:1" x14ac:dyDescent="0.2">
      <c r="A64392" s="39"/>
    </row>
    <row r="64393" spans="1:1" x14ac:dyDescent="0.2">
      <c r="A64393" s="39"/>
    </row>
    <row r="64394" spans="1:1" x14ac:dyDescent="0.2">
      <c r="A64394" s="39"/>
    </row>
    <row r="64395" spans="1:1" x14ac:dyDescent="0.2">
      <c r="A64395" s="39"/>
    </row>
    <row r="64396" spans="1:1" x14ac:dyDescent="0.2">
      <c r="A64396" s="39"/>
    </row>
    <row r="64397" spans="1:1" x14ac:dyDescent="0.2">
      <c r="A64397" s="39"/>
    </row>
    <row r="64398" spans="1:1" x14ac:dyDescent="0.2">
      <c r="A64398" s="39"/>
    </row>
    <row r="64399" spans="1:1" x14ac:dyDescent="0.2">
      <c r="A64399" s="39"/>
    </row>
    <row r="64400" spans="1:1" x14ac:dyDescent="0.2">
      <c r="A64400" s="39"/>
    </row>
    <row r="64401" spans="1:1" x14ac:dyDescent="0.2">
      <c r="A64401" s="39"/>
    </row>
    <row r="64402" spans="1:1" x14ac:dyDescent="0.2">
      <c r="A64402" s="39"/>
    </row>
    <row r="64403" spans="1:1" x14ac:dyDescent="0.2">
      <c r="A64403" s="39"/>
    </row>
    <row r="64404" spans="1:1" x14ac:dyDescent="0.2">
      <c r="A64404" s="39"/>
    </row>
    <row r="64405" spans="1:1" x14ac:dyDescent="0.2">
      <c r="A64405" s="39"/>
    </row>
    <row r="64406" spans="1:1" x14ac:dyDescent="0.2">
      <c r="A64406" s="39"/>
    </row>
    <row r="64407" spans="1:1" x14ac:dyDescent="0.2">
      <c r="A64407" s="39"/>
    </row>
    <row r="64408" spans="1:1" x14ac:dyDescent="0.2">
      <c r="A64408" s="39"/>
    </row>
    <row r="64409" spans="1:1" x14ac:dyDescent="0.2">
      <c r="A64409" s="39"/>
    </row>
    <row r="64410" spans="1:1" x14ac:dyDescent="0.2">
      <c r="A64410" s="39"/>
    </row>
    <row r="64411" spans="1:1" x14ac:dyDescent="0.2">
      <c r="A64411" s="39"/>
    </row>
    <row r="64412" spans="1:1" x14ac:dyDescent="0.2">
      <c r="A64412" s="39"/>
    </row>
    <row r="64413" spans="1:1" x14ac:dyDescent="0.2">
      <c r="A64413" s="39"/>
    </row>
    <row r="64414" spans="1:1" x14ac:dyDescent="0.2">
      <c r="A64414" s="39"/>
    </row>
    <row r="64415" spans="1:1" x14ac:dyDescent="0.2">
      <c r="A64415" s="39"/>
    </row>
    <row r="64416" spans="1:1" x14ac:dyDescent="0.2">
      <c r="A64416" s="39"/>
    </row>
    <row r="64417" spans="1:1" x14ac:dyDescent="0.2">
      <c r="A64417" s="39"/>
    </row>
    <row r="64418" spans="1:1" x14ac:dyDescent="0.2">
      <c r="A64418" s="39"/>
    </row>
    <row r="64419" spans="1:1" x14ac:dyDescent="0.2">
      <c r="A64419" s="39"/>
    </row>
    <row r="64420" spans="1:1" x14ac:dyDescent="0.2">
      <c r="A64420" s="39"/>
    </row>
    <row r="64421" spans="1:1" x14ac:dyDescent="0.2">
      <c r="A64421" s="39"/>
    </row>
    <row r="64422" spans="1:1" x14ac:dyDescent="0.2">
      <c r="A64422" s="39"/>
    </row>
    <row r="64423" spans="1:1" x14ac:dyDescent="0.2">
      <c r="A64423" s="39"/>
    </row>
    <row r="64424" spans="1:1" x14ac:dyDescent="0.2">
      <c r="A64424" s="39"/>
    </row>
    <row r="64425" spans="1:1" x14ac:dyDescent="0.2">
      <c r="A64425" s="39"/>
    </row>
    <row r="64426" spans="1:1" x14ac:dyDescent="0.2">
      <c r="A64426" s="39"/>
    </row>
    <row r="64427" spans="1:1" x14ac:dyDescent="0.2">
      <c r="A64427" s="39"/>
    </row>
    <row r="64428" spans="1:1" x14ac:dyDescent="0.2">
      <c r="A64428" s="39"/>
    </row>
    <row r="64429" spans="1:1" x14ac:dyDescent="0.2">
      <c r="A64429" s="39"/>
    </row>
    <row r="64430" spans="1:1" x14ac:dyDescent="0.2">
      <c r="A64430" s="39"/>
    </row>
    <row r="64431" spans="1:1" x14ac:dyDescent="0.2">
      <c r="A64431" s="39"/>
    </row>
    <row r="64432" spans="1:1" x14ac:dyDescent="0.2">
      <c r="A64432" s="39"/>
    </row>
    <row r="64433" spans="1:1" x14ac:dyDescent="0.2">
      <c r="A64433" s="39"/>
    </row>
    <row r="64434" spans="1:1" x14ac:dyDescent="0.2">
      <c r="A64434" s="39"/>
    </row>
    <row r="64435" spans="1:1" x14ac:dyDescent="0.2">
      <c r="A64435" s="39"/>
    </row>
    <row r="64436" spans="1:1" x14ac:dyDescent="0.2">
      <c r="A64436" s="39"/>
    </row>
    <row r="64437" spans="1:1" x14ac:dyDescent="0.2">
      <c r="A64437" s="39"/>
    </row>
    <row r="64438" spans="1:1" x14ac:dyDescent="0.2">
      <c r="A64438" s="39"/>
    </row>
    <row r="64439" spans="1:1" x14ac:dyDescent="0.2">
      <c r="A64439" s="39"/>
    </row>
    <row r="64440" spans="1:1" x14ac:dyDescent="0.2">
      <c r="A64440" s="39"/>
    </row>
    <row r="64441" spans="1:1" x14ac:dyDescent="0.2">
      <c r="A64441" s="39"/>
    </row>
    <row r="64442" spans="1:1" x14ac:dyDescent="0.2">
      <c r="A64442" s="39"/>
    </row>
    <row r="64443" spans="1:1" x14ac:dyDescent="0.2">
      <c r="A64443" s="39"/>
    </row>
    <row r="64444" spans="1:1" x14ac:dyDescent="0.2">
      <c r="A64444" s="39"/>
    </row>
    <row r="64445" spans="1:1" x14ac:dyDescent="0.2">
      <c r="A64445" s="39"/>
    </row>
    <row r="64446" spans="1:1" x14ac:dyDescent="0.2">
      <c r="A64446" s="39"/>
    </row>
    <row r="64447" spans="1:1" x14ac:dyDescent="0.2">
      <c r="A64447" s="39"/>
    </row>
    <row r="64448" spans="1:1" x14ac:dyDescent="0.2">
      <c r="A64448" s="39"/>
    </row>
    <row r="64449" spans="1:1" x14ac:dyDescent="0.2">
      <c r="A64449" s="39"/>
    </row>
    <row r="64450" spans="1:1" x14ac:dyDescent="0.2">
      <c r="A64450" s="39"/>
    </row>
    <row r="64451" spans="1:1" x14ac:dyDescent="0.2">
      <c r="A64451" s="39"/>
    </row>
    <row r="64452" spans="1:1" x14ac:dyDescent="0.2">
      <c r="A64452" s="39"/>
    </row>
    <row r="64453" spans="1:1" x14ac:dyDescent="0.2">
      <c r="A64453" s="39"/>
    </row>
    <row r="64454" spans="1:1" x14ac:dyDescent="0.2">
      <c r="A64454" s="39"/>
    </row>
    <row r="64455" spans="1:1" x14ac:dyDescent="0.2">
      <c r="A64455" s="39"/>
    </row>
    <row r="64456" spans="1:1" x14ac:dyDescent="0.2">
      <c r="A64456" s="39"/>
    </row>
    <row r="64457" spans="1:1" x14ac:dyDescent="0.2">
      <c r="A64457" s="39"/>
    </row>
    <row r="64458" spans="1:1" x14ac:dyDescent="0.2">
      <c r="A64458" s="39"/>
    </row>
    <row r="64459" spans="1:1" x14ac:dyDescent="0.2">
      <c r="A64459" s="39"/>
    </row>
    <row r="64460" spans="1:1" x14ac:dyDescent="0.2">
      <c r="A64460" s="39"/>
    </row>
    <row r="64461" spans="1:1" x14ac:dyDescent="0.2">
      <c r="A64461" s="39"/>
    </row>
    <row r="64462" spans="1:1" x14ac:dyDescent="0.2">
      <c r="A64462" s="39"/>
    </row>
    <row r="64463" spans="1:1" x14ac:dyDescent="0.2">
      <c r="A64463" s="39"/>
    </row>
    <row r="64464" spans="1:1" x14ac:dyDescent="0.2">
      <c r="A64464" s="39"/>
    </row>
    <row r="64465" spans="1:1" x14ac:dyDescent="0.2">
      <c r="A64465" s="39"/>
    </row>
    <row r="64466" spans="1:1" x14ac:dyDescent="0.2">
      <c r="A64466" s="39"/>
    </row>
    <row r="64467" spans="1:1" x14ac:dyDescent="0.2">
      <c r="A64467" s="39"/>
    </row>
    <row r="64468" spans="1:1" x14ac:dyDescent="0.2">
      <c r="A64468" s="39"/>
    </row>
    <row r="64469" spans="1:1" x14ac:dyDescent="0.2">
      <c r="A64469" s="39"/>
    </row>
    <row r="64470" spans="1:1" x14ac:dyDescent="0.2">
      <c r="A64470" s="39"/>
    </row>
    <row r="64471" spans="1:1" x14ac:dyDescent="0.2">
      <c r="A64471" s="39"/>
    </row>
    <row r="64472" spans="1:1" x14ac:dyDescent="0.2">
      <c r="A64472" s="39"/>
    </row>
    <row r="64473" spans="1:1" x14ac:dyDescent="0.2">
      <c r="A64473" s="39"/>
    </row>
    <row r="64474" spans="1:1" x14ac:dyDescent="0.2">
      <c r="A64474" s="39"/>
    </row>
    <row r="64475" spans="1:1" x14ac:dyDescent="0.2">
      <c r="A64475" s="39"/>
    </row>
    <row r="64476" spans="1:1" x14ac:dyDescent="0.2">
      <c r="A64476" s="39"/>
    </row>
    <row r="64477" spans="1:1" x14ac:dyDescent="0.2">
      <c r="A64477" s="39"/>
    </row>
    <row r="64478" spans="1:1" x14ac:dyDescent="0.2">
      <c r="A64478" s="39"/>
    </row>
    <row r="64479" spans="1:1" x14ac:dyDescent="0.2">
      <c r="A64479" s="39"/>
    </row>
    <row r="64480" spans="1:1" x14ac:dyDescent="0.2">
      <c r="A64480" s="39"/>
    </row>
    <row r="64481" spans="1:1" x14ac:dyDescent="0.2">
      <c r="A64481" s="39"/>
    </row>
    <row r="64482" spans="1:1" x14ac:dyDescent="0.2">
      <c r="A64482" s="39"/>
    </row>
    <row r="64483" spans="1:1" x14ac:dyDescent="0.2">
      <c r="A64483" s="39"/>
    </row>
    <row r="64484" spans="1:1" x14ac:dyDescent="0.2">
      <c r="A64484" s="39"/>
    </row>
    <row r="64485" spans="1:1" x14ac:dyDescent="0.2">
      <c r="A64485" s="39"/>
    </row>
    <row r="64486" spans="1:1" x14ac:dyDescent="0.2">
      <c r="A64486" s="39"/>
    </row>
    <row r="64487" spans="1:1" x14ac:dyDescent="0.2">
      <c r="A64487" s="39"/>
    </row>
    <row r="64488" spans="1:1" x14ac:dyDescent="0.2">
      <c r="A64488" s="39"/>
    </row>
    <row r="64489" spans="1:1" x14ac:dyDescent="0.2">
      <c r="A64489" s="39"/>
    </row>
    <row r="64490" spans="1:1" x14ac:dyDescent="0.2">
      <c r="A64490" s="39"/>
    </row>
    <row r="64491" spans="1:1" x14ac:dyDescent="0.2">
      <c r="A64491" s="39"/>
    </row>
    <row r="64492" spans="1:1" x14ac:dyDescent="0.2">
      <c r="A64492" s="39"/>
    </row>
    <row r="64493" spans="1:1" x14ac:dyDescent="0.2">
      <c r="A64493" s="39"/>
    </row>
    <row r="64494" spans="1:1" x14ac:dyDescent="0.2">
      <c r="A64494" s="39"/>
    </row>
    <row r="64495" spans="1:1" x14ac:dyDescent="0.2">
      <c r="A64495" s="39"/>
    </row>
    <row r="64496" spans="1:1" x14ac:dyDescent="0.2">
      <c r="A64496" s="39"/>
    </row>
    <row r="64497" spans="1:1" x14ac:dyDescent="0.2">
      <c r="A64497" s="39"/>
    </row>
    <row r="64498" spans="1:1" x14ac:dyDescent="0.2">
      <c r="A64498" s="39"/>
    </row>
    <row r="64499" spans="1:1" x14ac:dyDescent="0.2">
      <c r="A64499" s="39"/>
    </row>
    <row r="64500" spans="1:1" x14ac:dyDescent="0.2">
      <c r="A64500" s="39"/>
    </row>
    <row r="64501" spans="1:1" x14ac:dyDescent="0.2">
      <c r="A64501" s="39"/>
    </row>
    <row r="64502" spans="1:1" x14ac:dyDescent="0.2">
      <c r="A64502" s="39"/>
    </row>
    <row r="64503" spans="1:1" x14ac:dyDescent="0.2">
      <c r="A64503" s="39"/>
    </row>
    <row r="64504" spans="1:1" x14ac:dyDescent="0.2">
      <c r="A64504" s="39"/>
    </row>
    <row r="64505" spans="1:1" x14ac:dyDescent="0.2">
      <c r="A64505" s="39"/>
    </row>
    <row r="64506" spans="1:1" x14ac:dyDescent="0.2">
      <c r="A64506" s="39"/>
    </row>
    <row r="64507" spans="1:1" x14ac:dyDescent="0.2">
      <c r="A64507" s="39"/>
    </row>
    <row r="64508" spans="1:1" x14ac:dyDescent="0.2">
      <c r="A64508" s="39"/>
    </row>
    <row r="64509" spans="1:1" x14ac:dyDescent="0.2">
      <c r="A64509" s="39"/>
    </row>
    <row r="64510" spans="1:1" x14ac:dyDescent="0.2">
      <c r="A64510" s="39"/>
    </row>
    <row r="64511" spans="1:1" x14ac:dyDescent="0.2">
      <c r="A64511" s="39"/>
    </row>
    <row r="64512" spans="1:1" x14ac:dyDescent="0.2">
      <c r="A64512" s="39"/>
    </row>
    <row r="64513" spans="1:1" x14ac:dyDescent="0.2">
      <c r="A64513" s="39"/>
    </row>
    <row r="64514" spans="1:1" x14ac:dyDescent="0.2">
      <c r="A64514" s="39"/>
    </row>
    <row r="64515" spans="1:1" x14ac:dyDescent="0.2">
      <c r="A64515" s="39"/>
    </row>
    <row r="64516" spans="1:1" x14ac:dyDescent="0.2">
      <c r="A64516" s="39"/>
    </row>
    <row r="64517" spans="1:1" x14ac:dyDescent="0.2">
      <c r="A64517" s="39"/>
    </row>
    <row r="64518" spans="1:1" x14ac:dyDescent="0.2">
      <c r="A64518" s="39"/>
    </row>
    <row r="64519" spans="1:1" x14ac:dyDescent="0.2">
      <c r="A64519" s="39"/>
    </row>
    <row r="64520" spans="1:1" x14ac:dyDescent="0.2">
      <c r="A64520" s="39"/>
    </row>
    <row r="64521" spans="1:1" x14ac:dyDescent="0.2">
      <c r="A64521" s="39"/>
    </row>
    <row r="64522" spans="1:1" x14ac:dyDescent="0.2">
      <c r="A64522" s="39"/>
    </row>
    <row r="64523" spans="1:1" x14ac:dyDescent="0.2">
      <c r="A64523" s="39"/>
    </row>
    <row r="64524" spans="1:1" x14ac:dyDescent="0.2">
      <c r="A64524" s="39"/>
    </row>
    <row r="64525" spans="1:1" x14ac:dyDescent="0.2">
      <c r="A64525" s="39"/>
    </row>
    <row r="64526" spans="1:1" x14ac:dyDescent="0.2">
      <c r="A64526" s="39"/>
    </row>
    <row r="64527" spans="1:1" x14ac:dyDescent="0.2">
      <c r="A64527" s="39"/>
    </row>
    <row r="64528" spans="1:1" x14ac:dyDescent="0.2">
      <c r="A64528" s="39"/>
    </row>
    <row r="64529" spans="1:1" x14ac:dyDescent="0.2">
      <c r="A64529" s="39"/>
    </row>
    <row r="64530" spans="1:1" x14ac:dyDescent="0.2">
      <c r="A64530" s="39"/>
    </row>
    <row r="64531" spans="1:1" x14ac:dyDescent="0.2">
      <c r="A64531" s="39"/>
    </row>
    <row r="64532" spans="1:1" x14ac:dyDescent="0.2">
      <c r="A64532" s="39"/>
    </row>
    <row r="64533" spans="1:1" x14ac:dyDescent="0.2">
      <c r="A64533" s="39"/>
    </row>
    <row r="64534" spans="1:1" x14ac:dyDescent="0.2">
      <c r="A64534" s="39"/>
    </row>
    <row r="64535" spans="1:1" x14ac:dyDescent="0.2">
      <c r="A64535" s="39"/>
    </row>
    <row r="64536" spans="1:1" x14ac:dyDescent="0.2">
      <c r="A64536" s="39"/>
    </row>
    <row r="64537" spans="1:1" x14ac:dyDescent="0.2">
      <c r="A64537" s="39"/>
    </row>
    <row r="64538" spans="1:1" x14ac:dyDescent="0.2">
      <c r="A64538" s="39"/>
    </row>
    <row r="64539" spans="1:1" x14ac:dyDescent="0.2">
      <c r="A64539" s="39"/>
    </row>
    <row r="64540" spans="1:1" x14ac:dyDescent="0.2">
      <c r="A64540" s="39"/>
    </row>
    <row r="64541" spans="1:1" x14ac:dyDescent="0.2">
      <c r="A64541" s="39"/>
    </row>
    <row r="64542" spans="1:1" x14ac:dyDescent="0.2">
      <c r="A64542" s="39"/>
    </row>
    <row r="64543" spans="1:1" x14ac:dyDescent="0.2">
      <c r="A64543" s="39"/>
    </row>
    <row r="64544" spans="1:1" x14ac:dyDescent="0.2">
      <c r="A64544" s="39"/>
    </row>
    <row r="64545" spans="1:1" x14ac:dyDescent="0.2">
      <c r="A64545" s="39"/>
    </row>
    <row r="64546" spans="1:1" x14ac:dyDescent="0.2">
      <c r="A64546" s="39"/>
    </row>
    <row r="64547" spans="1:1" x14ac:dyDescent="0.2">
      <c r="A64547" s="39"/>
    </row>
    <row r="64548" spans="1:1" x14ac:dyDescent="0.2">
      <c r="A64548" s="39"/>
    </row>
    <row r="64549" spans="1:1" x14ac:dyDescent="0.2">
      <c r="A64549" s="39"/>
    </row>
    <row r="64550" spans="1:1" x14ac:dyDescent="0.2">
      <c r="A64550" s="39"/>
    </row>
    <row r="64551" spans="1:1" x14ac:dyDescent="0.2">
      <c r="A64551" s="39"/>
    </row>
    <row r="64552" spans="1:1" x14ac:dyDescent="0.2">
      <c r="A64552" s="39"/>
    </row>
    <row r="64553" spans="1:1" x14ac:dyDescent="0.2">
      <c r="A64553" s="39"/>
    </row>
    <row r="64554" spans="1:1" x14ac:dyDescent="0.2">
      <c r="A64554" s="39"/>
    </row>
    <row r="64555" spans="1:1" x14ac:dyDescent="0.2">
      <c r="A64555" s="39"/>
    </row>
    <row r="64556" spans="1:1" x14ac:dyDescent="0.2">
      <c r="A64556" s="39"/>
    </row>
    <row r="64557" spans="1:1" x14ac:dyDescent="0.2">
      <c r="A64557" s="39"/>
    </row>
    <row r="64558" spans="1:1" x14ac:dyDescent="0.2">
      <c r="A64558" s="39"/>
    </row>
    <row r="64559" spans="1:1" x14ac:dyDescent="0.2">
      <c r="A64559" s="39"/>
    </row>
    <row r="64560" spans="1:1" x14ac:dyDescent="0.2">
      <c r="A64560" s="39"/>
    </row>
    <row r="64561" spans="1:1" x14ac:dyDescent="0.2">
      <c r="A64561" s="39"/>
    </row>
    <row r="64562" spans="1:1" x14ac:dyDescent="0.2">
      <c r="A64562" s="39"/>
    </row>
    <row r="64563" spans="1:1" x14ac:dyDescent="0.2">
      <c r="A64563" s="39"/>
    </row>
    <row r="64564" spans="1:1" x14ac:dyDescent="0.2">
      <c r="A64564" s="39"/>
    </row>
    <row r="64565" spans="1:1" x14ac:dyDescent="0.2">
      <c r="A64565" s="39"/>
    </row>
    <row r="64566" spans="1:1" x14ac:dyDescent="0.2">
      <c r="A64566" s="39"/>
    </row>
    <row r="64567" spans="1:1" x14ac:dyDescent="0.2">
      <c r="A64567" s="39"/>
    </row>
    <row r="64568" spans="1:1" x14ac:dyDescent="0.2">
      <c r="A64568" s="39"/>
    </row>
    <row r="64569" spans="1:1" x14ac:dyDescent="0.2">
      <c r="A64569" s="39"/>
    </row>
    <row r="64570" spans="1:1" x14ac:dyDescent="0.2">
      <c r="A64570" s="39"/>
    </row>
    <row r="64571" spans="1:1" x14ac:dyDescent="0.2">
      <c r="A64571" s="39"/>
    </row>
    <row r="64572" spans="1:1" x14ac:dyDescent="0.2">
      <c r="A64572" s="39"/>
    </row>
    <row r="64573" spans="1:1" x14ac:dyDescent="0.2">
      <c r="A64573" s="39"/>
    </row>
    <row r="64574" spans="1:1" x14ac:dyDescent="0.2">
      <c r="A64574" s="39"/>
    </row>
    <row r="64575" spans="1:1" x14ac:dyDescent="0.2">
      <c r="A64575" s="39"/>
    </row>
    <row r="64576" spans="1:1" x14ac:dyDescent="0.2">
      <c r="A64576" s="39"/>
    </row>
    <row r="64577" spans="1:1" x14ac:dyDescent="0.2">
      <c r="A64577" s="39"/>
    </row>
    <row r="64578" spans="1:1" x14ac:dyDescent="0.2">
      <c r="A64578" s="39"/>
    </row>
    <row r="64579" spans="1:1" x14ac:dyDescent="0.2">
      <c r="A64579" s="39"/>
    </row>
    <row r="64580" spans="1:1" x14ac:dyDescent="0.2">
      <c r="A64580" s="39"/>
    </row>
    <row r="64581" spans="1:1" x14ac:dyDescent="0.2">
      <c r="A64581" s="39"/>
    </row>
    <row r="64582" spans="1:1" x14ac:dyDescent="0.2">
      <c r="A64582" s="39"/>
    </row>
    <row r="64583" spans="1:1" x14ac:dyDescent="0.2">
      <c r="A64583" s="39"/>
    </row>
    <row r="64584" spans="1:1" x14ac:dyDescent="0.2">
      <c r="A64584" s="39"/>
    </row>
    <row r="64585" spans="1:1" x14ac:dyDescent="0.2">
      <c r="A64585" s="39"/>
    </row>
    <row r="64586" spans="1:1" x14ac:dyDescent="0.2">
      <c r="A64586" s="39"/>
    </row>
    <row r="64587" spans="1:1" x14ac:dyDescent="0.2">
      <c r="A64587" s="39"/>
    </row>
    <row r="64588" spans="1:1" x14ac:dyDescent="0.2">
      <c r="A64588" s="39"/>
    </row>
    <row r="64589" spans="1:1" x14ac:dyDescent="0.2">
      <c r="A64589" s="39"/>
    </row>
    <row r="64590" spans="1:1" x14ac:dyDescent="0.2">
      <c r="A64590" s="39"/>
    </row>
    <row r="64591" spans="1:1" x14ac:dyDescent="0.2">
      <c r="A64591" s="39"/>
    </row>
    <row r="64592" spans="1:1" x14ac:dyDescent="0.2">
      <c r="A64592" s="39"/>
    </row>
    <row r="64593" spans="1:1" x14ac:dyDescent="0.2">
      <c r="A64593" s="39"/>
    </row>
    <row r="64594" spans="1:1" x14ac:dyDescent="0.2">
      <c r="A64594" s="39"/>
    </row>
    <row r="64595" spans="1:1" x14ac:dyDescent="0.2">
      <c r="A64595" s="39"/>
    </row>
    <row r="64596" spans="1:1" x14ac:dyDescent="0.2">
      <c r="A64596" s="39"/>
    </row>
    <row r="64597" spans="1:1" x14ac:dyDescent="0.2">
      <c r="A64597" s="39"/>
    </row>
    <row r="64598" spans="1:1" x14ac:dyDescent="0.2">
      <c r="A64598" s="39"/>
    </row>
    <row r="64599" spans="1:1" x14ac:dyDescent="0.2">
      <c r="A64599" s="39"/>
    </row>
    <row r="64600" spans="1:1" x14ac:dyDescent="0.2">
      <c r="A64600" s="39"/>
    </row>
    <row r="64601" spans="1:1" x14ac:dyDescent="0.2">
      <c r="A64601" s="39"/>
    </row>
    <row r="64602" spans="1:1" x14ac:dyDescent="0.2">
      <c r="A64602" s="39"/>
    </row>
    <row r="64603" spans="1:1" x14ac:dyDescent="0.2">
      <c r="A64603" s="39"/>
    </row>
    <row r="64604" spans="1:1" x14ac:dyDescent="0.2">
      <c r="A64604" s="39"/>
    </row>
    <row r="64605" spans="1:1" x14ac:dyDescent="0.2">
      <c r="A64605" s="39"/>
    </row>
    <row r="64606" spans="1:1" x14ac:dyDescent="0.2">
      <c r="A64606" s="39"/>
    </row>
    <row r="64607" spans="1:1" x14ac:dyDescent="0.2">
      <c r="A64607" s="39"/>
    </row>
    <row r="64608" spans="1:1" x14ac:dyDescent="0.2">
      <c r="A64608" s="39"/>
    </row>
    <row r="64609" spans="1:1" x14ac:dyDescent="0.2">
      <c r="A64609" s="39"/>
    </row>
    <row r="64610" spans="1:1" x14ac:dyDescent="0.2">
      <c r="A64610" s="39"/>
    </row>
    <row r="64611" spans="1:1" x14ac:dyDescent="0.2">
      <c r="A64611" s="39"/>
    </row>
    <row r="64612" spans="1:1" x14ac:dyDescent="0.2">
      <c r="A64612" s="39"/>
    </row>
    <row r="64613" spans="1:1" x14ac:dyDescent="0.2">
      <c r="A64613" s="39"/>
    </row>
    <row r="64614" spans="1:1" x14ac:dyDescent="0.2">
      <c r="A64614" s="39"/>
    </row>
    <row r="64615" spans="1:1" x14ac:dyDescent="0.2">
      <c r="A64615" s="39"/>
    </row>
    <row r="64616" spans="1:1" x14ac:dyDescent="0.2">
      <c r="A64616" s="39"/>
    </row>
    <row r="64617" spans="1:1" x14ac:dyDescent="0.2">
      <c r="A64617" s="39"/>
    </row>
    <row r="64618" spans="1:1" x14ac:dyDescent="0.2">
      <c r="A64618" s="39"/>
    </row>
    <row r="64619" spans="1:1" x14ac:dyDescent="0.2">
      <c r="A64619" s="39"/>
    </row>
    <row r="64620" spans="1:1" x14ac:dyDescent="0.2">
      <c r="A64620" s="39"/>
    </row>
    <row r="64621" spans="1:1" x14ac:dyDescent="0.2">
      <c r="A64621" s="39"/>
    </row>
    <row r="64622" spans="1:1" x14ac:dyDescent="0.2">
      <c r="A64622" s="39"/>
    </row>
    <row r="64623" spans="1:1" x14ac:dyDescent="0.2">
      <c r="A64623" s="39"/>
    </row>
    <row r="64624" spans="1:1" x14ac:dyDescent="0.2">
      <c r="A64624" s="39"/>
    </row>
    <row r="64625" spans="1:1" x14ac:dyDescent="0.2">
      <c r="A64625" s="39"/>
    </row>
    <row r="64626" spans="1:1" x14ac:dyDescent="0.2">
      <c r="A64626" s="39"/>
    </row>
    <row r="64627" spans="1:1" x14ac:dyDescent="0.2">
      <c r="A64627" s="39"/>
    </row>
    <row r="64628" spans="1:1" x14ac:dyDescent="0.2">
      <c r="A64628" s="39"/>
    </row>
    <row r="64629" spans="1:1" x14ac:dyDescent="0.2">
      <c r="A64629" s="39"/>
    </row>
    <row r="64630" spans="1:1" x14ac:dyDescent="0.2">
      <c r="A64630" s="39"/>
    </row>
    <row r="64631" spans="1:1" x14ac:dyDescent="0.2">
      <c r="A64631" s="39"/>
    </row>
    <row r="64632" spans="1:1" x14ac:dyDescent="0.2">
      <c r="A64632" s="39"/>
    </row>
    <row r="64633" spans="1:1" x14ac:dyDescent="0.2">
      <c r="A64633" s="39"/>
    </row>
    <row r="64634" spans="1:1" x14ac:dyDescent="0.2">
      <c r="A64634" s="39"/>
    </row>
    <row r="64635" spans="1:1" x14ac:dyDescent="0.2">
      <c r="A64635" s="39"/>
    </row>
    <row r="64636" spans="1:1" x14ac:dyDescent="0.2">
      <c r="A64636" s="39"/>
    </row>
    <row r="64637" spans="1:1" x14ac:dyDescent="0.2">
      <c r="A64637" s="39"/>
    </row>
    <row r="64638" spans="1:1" x14ac:dyDescent="0.2">
      <c r="A64638" s="39"/>
    </row>
    <row r="64639" spans="1:1" x14ac:dyDescent="0.2">
      <c r="A64639" s="39"/>
    </row>
    <row r="64640" spans="1:1" x14ac:dyDescent="0.2">
      <c r="A64640" s="39"/>
    </row>
    <row r="64641" spans="1:1" x14ac:dyDescent="0.2">
      <c r="A64641" s="39"/>
    </row>
    <row r="64642" spans="1:1" x14ac:dyDescent="0.2">
      <c r="A64642" s="39"/>
    </row>
    <row r="64643" spans="1:1" x14ac:dyDescent="0.2">
      <c r="A64643" s="39"/>
    </row>
    <row r="64644" spans="1:1" x14ac:dyDescent="0.2">
      <c r="A64644" s="39"/>
    </row>
    <row r="64645" spans="1:1" x14ac:dyDescent="0.2">
      <c r="A64645" s="39"/>
    </row>
    <row r="64646" spans="1:1" x14ac:dyDescent="0.2">
      <c r="A64646" s="39"/>
    </row>
    <row r="64647" spans="1:1" x14ac:dyDescent="0.2">
      <c r="A64647" s="39"/>
    </row>
    <row r="64648" spans="1:1" x14ac:dyDescent="0.2">
      <c r="A64648" s="39"/>
    </row>
    <row r="64649" spans="1:1" x14ac:dyDescent="0.2">
      <c r="A64649" s="39"/>
    </row>
    <row r="64650" spans="1:1" x14ac:dyDescent="0.2">
      <c r="A64650" s="39"/>
    </row>
    <row r="64651" spans="1:1" x14ac:dyDescent="0.2">
      <c r="A64651" s="39"/>
    </row>
    <row r="64652" spans="1:1" x14ac:dyDescent="0.2">
      <c r="A64652" s="39"/>
    </row>
    <row r="64653" spans="1:1" x14ac:dyDescent="0.2">
      <c r="A64653" s="39"/>
    </row>
    <row r="64654" spans="1:1" x14ac:dyDescent="0.2">
      <c r="A64654" s="39"/>
    </row>
    <row r="64655" spans="1:1" x14ac:dyDescent="0.2">
      <c r="A64655" s="39"/>
    </row>
    <row r="64656" spans="1:1" x14ac:dyDescent="0.2">
      <c r="A64656" s="39"/>
    </row>
    <row r="64657" spans="1:1" x14ac:dyDescent="0.2">
      <c r="A64657" s="39"/>
    </row>
    <row r="64658" spans="1:1" x14ac:dyDescent="0.2">
      <c r="A64658" s="39"/>
    </row>
    <row r="64659" spans="1:1" x14ac:dyDescent="0.2">
      <c r="A64659" s="39"/>
    </row>
    <row r="64660" spans="1:1" x14ac:dyDescent="0.2">
      <c r="A64660" s="39"/>
    </row>
    <row r="64661" spans="1:1" x14ac:dyDescent="0.2">
      <c r="A64661" s="39"/>
    </row>
    <row r="64662" spans="1:1" x14ac:dyDescent="0.2">
      <c r="A64662" s="39"/>
    </row>
    <row r="64663" spans="1:1" x14ac:dyDescent="0.2">
      <c r="A64663" s="39"/>
    </row>
    <row r="64664" spans="1:1" x14ac:dyDescent="0.2">
      <c r="A64664" s="39"/>
    </row>
    <row r="64665" spans="1:1" x14ac:dyDescent="0.2">
      <c r="A64665" s="39"/>
    </row>
    <row r="64666" spans="1:1" x14ac:dyDescent="0.2">
      <c r="A64666" s="39"/>
    </row>
    <row r="64667" spans="1:1" x14ac:dyDescent="0.2">
      <c r="A64667" s="39"/>
    </row>
    <row r="64668" spans="1:1" x14ac:dyDescent="0.2">
      <c r="A64668" s="39"/>
    </row>
    <row r="64669" spans="1:1" x14ac:dyDescent="0.2">
      <c r="A64669" s="39"/>
    </row>
    <row r="64670" spans="1:1" x14ac:dyDescent="0.2">
      <c r="A64670" s="39"/>
    </row>
    <row r="64671" spans="1:1" x14ac:dyDescent="0.2">
      <c r="A64671" s="39"/>
    </row>
    <row r="64672" spans="1:1" x14ac:dyDescent="0.2">
      <c r="A64672" s="39"/>
    </row>
    <row r="64673" spans="1:1" x14ac:dyDescent="0.2">
      <c r="A64673" s="39"/>
    </row>
    <row r="64674" spans="1:1" x14ac:dyDescent="0.2">
      <c r="A64674" s="39"/>
    </row>
    <row r="64675" spans="1:1" x14ac:dyDescent="0.2">
      <c r="A64675" s="39"/>
    </row>
    <row r="64676" spans="1:1" x14ac:dyDescent="0.2">
      <c r="A64676" s="39"/>
    </row>
    <row r="64677" spans="1:1" x14ac:dyDescent="0.2">
      <c r="A64677" s="39"/>
    </row>
    <row r="64678" spans="1:1" x14ac:dyDescent="0.2">
      <c r="A64678" s="39"/>
    </row>
    <row r="64679" spans="1:1" x14ac:dyDescent="0.2">
      <c r="A64679" s="39"/>
    </row>
    <row r="64680" spans="1:1" x14ac:dyDescent="0.2">
      <c r="A64680" s="39"/>
    </row>
    <row r="64681" spans="1:1" x14ac:dyDescent="0.2">
      <c r="A64681" s="39"/>
    </row>
    <row r="64682" spans="1:1" x14ac:dyDescent="0.2">
      <c r="A64682" s="39"/>
    </row>
    <row r="64683" spans="1:1" x14ac:dyDescent="0.2">
      <c r="A64683" s="39"/>
    </row>
    <row r="64684" spans="1:1" x14ac:dyDescent="0.2">
      <c r="A64684" s="39"/>
    </row>
    <row r="64685" spans="1:1" x14ac:dyDescent="0.2">
      <c r="A64685" s="39"/>
    </row>
    <row r="64686" spans="1:1" x14ac:dyDescent="0.2">
      <c r="A64686" s="39"/>
    </row>
    <row r="64687" spans="1:1" x14ac:dyDescent="0.2">
      <c r="A64687" s="39"/>
    </row>
    <row r="64688" spans="1:1" x14ac:dyDescent="0.2">
      <c r="A64688" s="39"/>
    </row>
    <row r="64689" spans="1:1" x14ac:dyDescent="0.2">
      <c r="A64689" s="39"/>
    </row>
    <row r="64690" spans="1:1" x14ac:dyDescent="0.2">
      <c r="A64690" s="39"/>
    </row>
    <row r="64691" spans="1:1" x14ac:dyDescent="0.2">
      <c r="A64691" s="39"/>
    </row>
    <row r="64692" spans="1:1" x14ac:dyDescent="0.2">
      <c r="A64692" s="39"/>
    </row>
    <row r="64693" spans="1:1" x14ac:dyDescent="0.2">
      <c r="A64693" s="39"/>
    </row>
    <row r="64694" spans="1:1" x14ac:dyDescent="0.2">
      <c r="A64694" s="39"/>
    </row>
    <row r="64695" spans="1:1" x14ac:dyDescent="0.2">
      <c r="A64695" s="39"/>
    </row>
    <row r="64696" spans="1:1" x14ac:dyDescent="0.2">
      <c r="A64696" s="39"/>
    </row>
    <row r="64697" spans="1:1" x14ac:dyDescent="0.2">
      <c r="A64697" s="39"/>
    </row>
    <row r="64698" spans="1:1" x14ac:dyDescent="0.2">
      <c r="A64698" s="39"/>
    </row>
    <row r="64699" spans="1:1" x14ac:dyDescent="0.2">
      <c r="A64699" s="39"/>
    </row>
    <row r="64700" spans="1:1" x14ac:dyDescent="0.2">
      <c r="A64700" s="39"/>
    </row>
    <row r="64701" spans="1:1" x14ac:dyDescent="0.2">
      <c r="A64701" s="39"/>
    </row>
    <row r="64702" spans="1:1" x14ac:dyDescent="0.2">
      <c r="A64702" s="39"/>
    </row>
    <row r="64703" spans="1:1" x14ac:dyDescent="0.2">
      <c r="A64703" s="39"/>
    </row>
    <row r="64704" spans="1:1" x14ac:dyDescent="0.2">
      <c r="A64704" s="39"/>
    </row>
    <row r="64705" spans="1:1" x14ac:dyDescent="0.2">
      <c r="A64705" s="39"/>
    </row>
    <row r="64706" spans="1:1" x14ac:dyDescent="0.2">
      <c r="A64706" s="39"/>
    </row>
    <row r="64707" spans="1:1" x14ac:dyDescent="0.2">
      <c r="A64707" s="39"/>
    </row>
    <row r="64708" spans="1:1" x14ac:dyDescent="0.2">
      <c r="A64708" s="39"/>
    </row>
    <row r="64709" spans="1:1" x14ac:dyDescent="0.2">
      <c r="A64709" s="39"/>
    </row>
    <row r="64710" spans="1:1" x14ac:dyDescent="0.2">
      <c r="A64710" s="39"/>
    </row>
    <row r="64711" spans="1:1" x14ac:dyDescent="0.2">
      <c r="A64711" s="39"/>
    </row>
    <row r="64712" spans="1:1" x14ac:dyDescent="0.2">
      <c r="A64712" s="39"/>
    </row>
    <row r="64713" spans="1:1" x14ac:dyDescent="0.2">
      <c r="A64713" s="39"/>
    </row>
    <row r="64714" spans="1:1" x14ac:dyDescent="0.2">
      <c r="A64714" s="39"/>
    </row>
    <row r="64715" spans="1:1" x14ac:dyDescent="0.2">
      <c r="A64715" s="39"/>
    </row>
    <row r="64716" spans="1:1" x14ac:dyDescent="0.2">
      <c r="A64716" s="39"/>
    </row>
    <row r="64717" spans="1:1" x14ac:dyDescent="0.2">
      <c r="A64717" s="39"/>
    </row>
    <row r="64718" spans="1:1" x14ac:dyDescent="0.2">
      <c r="A64718" s="39"/>
    </row>
    <row r="64719" spans="1:1" x14ac:dyDescent="0.2">
      <c r="A64719" s="39"/>
    </row>
    <row r="64720" spans="1:1" x14ac:dyDescent="0.2">
      <c r="A64720" s="39"/>
    </row>
    <row r="64721" spans="1:1" x14ac:dyDescent="0.2">
      <c r="A64721" s="39"/>
    </row>
    <row r="64722" spans="1:1" x14ac:dyDescent="0.2">
      <c r="A64722" s="39"/>
    </row>
    <row r="64723" spans="1:1" x14ac:dyDescent="0.2">
      <c r="A64723" s="39"/>
    </row>
    <row r="64724" spans="1:1" x14ac:dyDescent="0.2">
      <c r="A64724" s="39"/>
    </row>
    <row r="64725" spans="1:1" x14ac:dyDescent="0.2">
      <c r="A64725" s="39"/>
    </row>
    <row r="64726" spans="1:1" x14ac:dyDescent="0.2">
      <c r="A64726" s="39"/>
    </row>
    <row r="64727" spans="1:1" x14ac:dyDescent="0.2">
      <c r="A64727" s="39"/>
    </row>
    <row r="64728" spans="1:1" x14ac:dyDescent="0.2">
      <c r="A64728" s="39"/>
    </row>
    <row r="64729" spans="1:1" x14ac:dyDescent="0.2">
      <c r="A64729" s="39"/>
    </row>
    <row r="64730" spans="1:1" x14ac:dyDescent="0.2">
      <c r="A64730" s="39"/>
    </row>
    <row r="64731" spans="1:1" x14ac:dyDescent="0.2">
      <c r="A64731" s="39"/>
    </row>
    <row r="64732" spans="1:1" x14ac:dyDescent="0.2">
      <c r="A64732" s="39"/>
    </row>
    <row r="64733" spans="1:1" x14ac:dyDescent="0.2">
      <c r="A64733" s="39"/>
    </row>
    <row r="64734" spans="1:1" x14ac:dyDescent="0.2">
      <c r="A64734" s="39"/>
    </row>
    <row r="64735" spans="1:1" x14ac:dyDescent="0.2">
      <c r="A64735" s="39"/>
    </row>
    <row r="64736" spans="1:1" x14ac:dyDescent="0.2">
      <c r="A64736" s="39"/>
    </row>
    <row r="64737" spans="1:1" x14ac:dyDescent="0.2">
      <c r="A64737" s="39"/>
    </row>
    <row r="64738" spans="1:1" x14ac:dyDescent="0.2">
      <c r="A64738" s="39"/>
    </row>
    <row r="64739" spans="1:1" x14ac:dyDescent="0.2">
      <c r="A64739" s="39"/>
    </row>
    <row r="64740" spans="1:1" x14ac:dyDescent="0.2">
      <c r="A64740" s="39"/>
    </row>
    <row r="64741" spans="1:1" x14ac:dyDescent="0.2">
      <c r="A64741" s="39"/>
    </row>
    <row r="64742" spans="1:1" x14ac:dyDescent="0.2">
      <c r="A64742" s="39"/>
    </row>
    <row r="64743" spans="1:1" x14ac:dyDescent="0.2">
      <c r="A64743" s="39"/>
    </row>
    <row r="64744" spans="1:1" x14ac:dyDescent="0.2">
      <c r="A64744" s="39"/>
    </row>
    <row r="64745" spans="1:1" x14ac:dyDescent="0.2">
      <c r="A64745" s="39"/>
    </row>
    <row r="64746" spans="1:1" x14ac:dyDescent="0.2">
      <c r="A64746" s="39"/>
    </row>
    <row r="64747" spans="1:1" x14ac:dyDescent="0.2">
      <c r="A64747" s="39"/>
    </row>
    <row r="64748" spans="1:1" x14ac:dyDescent="0.2">
      <c r="A64748" s="39"/>
    </row>
    <row r="64749" spans="1:1" x14ac:dyDescent="0.2">
      <c r="A64749" s="39"/>
    </row>
    <row r="64750" spans="1:1" x14ac:dyDescent="0.2">
      <c r="A64750" s="39"/>
    </row>
    <row r="64751" spans="1:1" x14ac:dyDescent="0.2">
      <c r="A64751" s="39"/>
    </row>
    <row r="64752" spans="1:1" x14ac:dyDescent="0.2">
      <c r="A64752" s="39"/>
    </row>
    <row r="64753" spans="1:1" x14ac:dyDescent="0.2">
      <c r="A64753" s="39"/>
    </row>
    <row r="64754" spans="1:1" x14ac:dyDescent="0.2">
      <c r="A64754" s="39"/>
    </row>
    <row r="64755" spans="1:1" x14ac:dyDescent="0.2">
      <c r="A64755" s="39"/>
    </row>
    <row r="64756" spans="1:1" x14ac:dyDescent="0.2">
      <c r="A64756" s="39"/>
    </row>
    <row r="64757" spans="1:1" x14ac:dyDescent="0.2">
      <c r="A64757" s="39"/>
    </row>
    <row r="64758" spans="1:1" x14ac:dyDescent="0.2">
      <c r="A64758" s="39"/>
    </row>
    <row r="64759" spans="1:1" x14ac:dyDescent="0.2">
      <c r="A64759" s="39"/>
    </row>
    <row r="64760" spans="1:1" x14ac:dyDescent="0.2">
      <c r="A64760" s="39"/>
    </row>
    <row r="64761" spans="1:1" x14ac:dyDescent="0.2">
      <c r="A64761" s="39"/>
    </row>
    <row r="64762" spans="1:1" x14ac:dyDescent="0.2">
      <c r="A64762" s="39"/>
    </row>
    <row r="64763" spans="1:1" x14ac:dyDescent="0.2">
      <c r="A64763" s="39"/>
    </row>
    <row r="64764" spans="1:1" x14ac:dyDescent="0.2">
      <c r="A64764" s="39"/>
    </row>
    <row r="64765" spans="1:1" x14ac:dyDescent="0.2">
      <c r="A64765" s="39"/>
    </row>
    <row r="64766" spans="1:1" x14ac:dyDescent="0.2">
      <c r="A64766" s="39"/>
    </row>
    <row r="64767" spans="1:1" x14ac:dyDescent="0.2">
      <c r="A64767" s="39"/>
    </row>
    <row r="64768" spans="1:1" x14ac:dyDescent="0.2">
      <c r="A64768" s="39"/>
    </row>
    <row r="64769" spans="1:1" x14ac:dyDescent="0.2">
      <c r="A64769" s="39"/>
    </row>
    <row r="64770" spans="1:1" x14ac:dyDescent="0.2">
      <c r="A64770" s="39"/>
    </row>
    <row r="64771" spans="1:1" x14ac:dyDescent="0.2">
      <c r="A64771" s="39"/>
    </row>
    <row r="64772" spans="1:1" x14ac:dyDescent="0.2">
      <c r="A64772" s="39"/>
    </row>
    <row r="64773" spans="1:1" x14ac:dyDescent="0.2">
      <c r="A64773" s="39"/>
    </row>
    <row r="64774" spans="1:1" x14ac:dyDescent="0.2">
      <c r="A64774" s="39"/>
    </row>
    <row r="64775" spans="1:1" x14ac:dyDescent="0.2">
      <c r="A64775" s="39"/>
    </row>
    <row r="64776" spans="1:1" x14ac:dyDescent="0.2">
      <c r="A64776" s="39"/>
    </row>
    <row r="64777" spans="1:1" x14ac:dyDescent="0.2">
      <c r="A64777" s="39"/>
    </row>
    <row r="64778" spans="1:1" x14ac:dyDescent="0.2">
      <c r="A64778" s="39"/>
    </row>
    <row r="64779" spans="1:1" x14ac:dyDescent="0.2">
      <c r="A64779" s="39"/>
    </row>
    <row r="64780" spans="1:1" x14ac:dyDescent="0.2">
      <c r="A64780" s="39"/>
    </row>
    <row r="64781" spans="1:1" x14ac:dyDescent="0.2">
      <c r="A64781" s="39"/>
    </row>
    <row r="64782" spans="1:1" x14ac:dyDescent="0.2">
      <c r="A64782" s="39"/>
    </row>
    <row r="64783" spans="1:1" x14ac:dyDescent="0.2">
      <c r="A64783" s="39"/>
    </row>
    <row r="64784" spans="1:1" x14ac:dyDescent="0.2">
      <c r="A64784" s="39"/>
    </row>
    <row r="64785" spans="1:1" x14ac:dyDescent="0.2">
      <c r="A64785" s="39"/>
    </row>
    <row r="64786" spans="1:1" x14ac:dyDescent="0.2">
      <c r="A64786" s="39"/>
    </row>
    <row r="64787" spans="1:1" x14ac:dyDescent="0.2">
      <c r="A64787" s="39"/>
    </row>
    <row r="64788" spans="1:1" x14ac:dyDescent="0.2">
      <c r="A64788" s="39"/>
    </row>
    <row r="64789" spans="1:1" x14ac:dyDescent="0.2">
      <c r="A64789" s="39"/>
    </row>
    <row r="64790" spans="1:1" x14ac:dyDescent="0.2">
      <c r="A64790" s="39"/>
    </row>
    <row r="64791" spans="1:1" x14ac:dyDescent="0.2">
      <c r="A64791" s="39"/>
    </row>
    <row r="64792" spans="1:1" x14ac:dyDescent="0.2">
      <c r="A64792" s="39"/>
    </row>
    <row r="64793" spans="1:1" x14ac:dyDescent="0.2">
      <c r="A64793" s="39"/>
    </row>
    <row r="64794" spans="1:1" x14ac:dyDescent="0.2">
      <c r="A64794" s="39"/>
    </row>
    <row r="64795" spans="1:1" x14ac:dyDescent="0.2">
      <c r="A64795" s="39"/>
    </row>
    <row r="64796" spans="1:1" x14ac:dyDescent="0.2">
      <c r="A64796" s="39"/>
    </row>
    <row r="64797" spans="1:1" x14ac:dyDescent="0.2">
      <c r="A64797" s="39"/>
    </row>
    <row r="64798" spans="1:1" x14ac:dyDescent="0.2">
      <c r="A64798" s="39"/>
    </row>
    <row r="64799" spans="1:1" x14ac:dyDescent="0.2">
      <c r="A64799" s="39"/>
    </row>
    <row r="64800" spans="1:1" x14ac:dyDescent="0.2">
      <c r="A64800" s="39"/>
    </row>
    <row r="64801" spans="1:1" x14ac:dyDescent="0.2">
      <c r="A64801" s="39"/>
    </row>
    <row r="64802" spans="1:1" x14ac:dyDescent="0.2">
      <c r="A64802" s="39"/>
    </row>
    <row r="64803" spans="1:1" x14ac:dyDescent="0.2">
      <c r="A64803" s="39"/>
    </row>
    <row r="64804" spans="1:1" x14ac:dyDescent="0.2">
      <c r="A64804" s="39"/>
    </row>
    <row r="64805" spans="1:1" x14ac:dyDescent="0.2">
      <c r="A64805" s="39"/>
    </row>
    <row r="64806" spans="1:1" x14ac:dyDescent="0.2">
      <c r="A64806" s="39"/>
    </row>
    <row r="64807" spans="1:1" x14ac:dyDescent="0.2">
      <c r="A64807" s="39"/>
    </row>
    <row r="64808" spans="1:1" x14ac:dyDescent="0.2">
      <c r="A64808" s="39"/>
    </row>
    <row r="64809" spans="1:1" x14ac:dyDescent="0.2">
      <c r="A64809" s="39"/>
    </row>
    <row r="64810" spans="1:1" x14ac:dyDescent="0.2">
      <c r="A64810" s="39"/>
    </row>
    <row r="64811" spans="1:1" x14ac:dyDescent="0.2">
      <c r="A64811" s="39"/>
    </row>
    <row r="64812" spans="1:1" x14ac:dyDescent="0.2">
      <c r="A64812" s="39"/>
    </row>
    <row r="64813" spans="1:1" x14ac:dyDescent="0.2">
      <c r="A64813" s="39"/>
    </row>
    <row r="64814" spans="1:1" x14ac:dyDescent="0.2">
      <c r="A64814" s="39"/>
    </row>
    <row r="64815" spans="1:1" x14ac:dyDescent="0.2">
      <c r="A64815" s="39"/>
    </row>
    <row r="64816" spans="1:1" x14ac:dyDescent="0.2">
      <c r="A64816" s="39"/>
    </row>
    <row r="64817" spans="1:1" x14ac:dyDescent="0.2">
      <c r="A64817" s="39"/>
    </row>
    <row r="64818" spans="1:1" x14ac:dyDescent="0.2">
      <c r="A64818" s="39"/>
    </row>
    <row r="64819" spans="1:1" x14ac:dyDescent="0.2">
      <c r="A64819" s="39"/>
    </row>
    <row r="64820" spans="1:1" x14ac:dyDescent="0.2">
      <c r="A64820" s="39"/>
    </row>
    <row r="64821" spans="1:1" x14ac:dyDescent="0.2">
      <c r="A64821" s="39"/>
    </row>
    <row r="64822" spans="1:1" x14ac:dyDescent="0.2">
      <c r="A64822" s="39"/>
    </row>
    <row r="64823" spans="1:1" x14ac:dyDescent="0.2">
      <c r="A64823" s="39"/>
    </row>
    <row r="64824" spans="1:1" x14ac:dyDescent="0.2">
      <c r="A64824" s="39"/>
    </row>
    <row r="64825" spans="1:1" x14ac:dyDescent="0.2">
      <c r="A64825" s="39"/>
    </row>
    <row r="64826" spans="1:1" x14ac:dyDescent="0.2">
      <c r="A64826" s="39"/>
    </row>
    <row r="64827" spans="1:1" x14ac:dyDescent="0.2">
      <c r="A64827" s="39"/>
    </row>
    <row r="64828" spans="1:1" x14ac:dyDescent="0.2">
      <c r="A64828" s="39"/>
    </row>
    <row r="64829" spans="1:1" x14ac:dyDescent="0.2">
      <c r="A64829" s="39"/>
    </row>
    <row r="64830" spans="1:1" x14ac:dyDescent="0.2">
      <c r="A64830" s="39"/>
    </row>
    <row r="64831" spans="1:1" x14ac:dyDescent="0.2">
      <c r="A64831" s="39"/>
    </row>
    <row r="64832" spans="1:1" x14ac:dyDescent="0.2">
      <c r="A64832" s="39"/>
    </row>
    <row r="64833" spans="1:1" x14ac:dyDescent="0.2">
      <c r="A64833" s="39"/>
    </row>
    <row r="64834" spans="1:1" x14ac:dyDescent="0.2">
      <c r="A64834" s="39"/>
    </row>
    <row r="64835" spans="1:1" x14ac:dyDescent="0.2">
      <c r="A64835" s="39"/>
    </row>
    <row r="64836" spans="1:1" x14ac:dyDescent="0.2">
      <c r="A64836" s="39"/>
    </row>
    <row r="64837" spans="1:1" x14ac:dyDescent="0.2">
      <c r="A64837" s="39"/>
    </row>
    <row r="64838" spans="1:1" x14ac:dyDescent="0.2">
      <c r="A64838" s="39"/>
    </row>
    <row r="64839" spans="1:1" x14ac:dyDescent="0.2">
      <c r="A64839" s="39"/>
    </row>
    <row r="64840" spans="1:1" x14ac:dyDescent="0.2">
      <c r="A64840" s="39"/>
    </row>
    <row r="64841" spans="1:1" x14ac:dyDescent="0.2">
      <c r="A64841" s="39"/>
    </row>
    <row r="64842" spans="1:1" x14ac:dyDescent="0.2">
      <c r="A64842" s="39"/>
    </row>
    <row r="64843" spans="1:1" x14ac:dyDescent="0.2">
      <c r="A64843" s="39"/>
    </row>
    <row r="64844" spans="1:1" x14ac:dyDescent="0.2">
      <c r="A64844" s="39"/>
    </row>
    <row r="64845" spans="1:1" x14ac:dyDescent="0.2">
      <c r="A64845" s="39"/>
    </row>
    <row r="64846" spans="1:1" x14ac:dyDescent="0.2">
      <c r="A64846" s="39"/>
    </row>
    <row r="64847" spans="1:1" x14ac:dyDescent="0.2">
      <c r="A64847" s="39"/>
    </row>
    <row r="64848" spans="1:1" x14ac:dyDescent="0.2">
      <c r="A64848" s="39"/>
    </row>
    <row r="64849" spans="1:1" x14ac:dyDescent="0.2">
      <c r="A64849" s="39"/>
    </row>
    <row r="64850" spans="1:1" x14ac:dyDescent="0.2">
      <c r="A64850" s="39"/>
    </row>
    <row r="64851" spans="1:1" x14ac:dyDescent="0.2">
      <c r="A64851" s="39"/>
    </row>
    <row r="64852" spans="1:1" x14ac:dyDescent="0.2">
      <c r="A64852" s="39"/>
    </row>
    <row r="64853" spans="1:1" x14ac:dyDescent="0.2">
      <c r="A64853" s="39"/>
    </row>
    <row r="64854" spans="1:1" x14ac:dyDescent="0.2">
      <c r="A64854" s="39"/>
    </row>
    <row r="64855" spans="1:1" x14ac:dyDescent="0.2">
      <c r="A64855" s="39"/>
    </row>
    <row r="64856" spans="1:1" x14ac:dyDescent="0.2">
      <c r="A64856" s="39"/>
    </row>
    <row r="64857" spans="1:1" x14ac:dyDescent="0.2">
      <c r="A64857" s="39"/>
    </row>
    <row r="64858" spans="1:1" x14ac:dyDescent="0.2">
      <c r="A64858" s="39"/>
    </row>
    <row r="64859" spans="1:1" x14ac:dyDescent="0.2">
      <c r="A64859" s="39"/>
    </row>
    <row r="64860" spans="1:1" x14ac:dyDescent="0.2">
      <c r="A64860" s="39"/>
    </row>
    <row r="64861" spans="1:1" x14ac:dyDescent="0.2">
      <c r="A64861" s="39"/>
    </row>
    <row r="64862" spans="1:1" x14ac:dyDescent="0.2">
      <c r="A64862" s="39"/>
    </row>
    <row r="64863" spans="1:1" x14ac:dyDescent="0.2">
      <c r="A64863" s="39"/>
    </row>
    <row r="64864" spans="1:1" x14ac:dyDescent="0.2">
      <c r="A64864" s="39"/>
    </row>
    <row r="64865" spans="1:1" x14ac:dyDescent="0.2">
      <c r="A64865" s="39"/>
    </row>
    <row r="64866" spans="1:1" x14ac:dyDescent="0.2">
      <c r="A64866" s="39"/>
    </row>
    <row r="64867" spans="1:1" x14ac:dyDescent="0.2">
      <c r="A64867" s="39"/>
    </row>
    <row r="64868" spans="1:1" x14ac:dyDescent="0.2">
      <c r="A64868" s="39"/>
    </row>
    <row r="64869" spans="1:1" x14ac:dyDescent="0.2">
      <c r="A64869" s="39"/>
    </row>
    <row r="64870" spans="1:1" x14ac:dyDescent="0.2">
      <c r="A64870" s="39"/>
    </row>
    <row r="64871" spans="1:1" x14ac:dyDescent="0.2">
      <c r="A64871" s="39"/>
    </row>
    <row r="64872" spans="1:1" x14ac:dyDescent="0.2">
      <c r="A64872" s="39"/>
    </row>
    <row r="64873" spans="1:1" x14ac:dyDescent="0.2">
      <c r="A64873" s="39"/>
    </row>
    <row r="64874" spans="1:1" x14ac:dyDescent="0.2">
      <c r="A64874" s="39"/>
    </row>
    <row r="64875" spans="1:1" x14ac:dyDescent="0.2">
      <c r="A64875" s="39"/>
    </row>
    <row r="64876" spans="1:1" x14ac:dyDescent="0.2">
      <c r="A64876" s="39"/>
    </row>
    <row r="64877" spans="1:1" x14ac:dyDescent="0.2">
      <c r="A64877" s="39"/>
    </row>
    <row r="64878" spans="1:1" x14ac:dyDescent="0.2">
      <c r="A64878" s="39"/>
    </row>
    <row r="64879" spans="1:1" x14ac:dyDescent="0.2">
      <c r="A64879" s="39"/>
    </row>
    <row r="64880" spans="1:1" x14ac:dyDescent="0.2">
      <c r="A64880" s="39"/>
    </row>
    <row r="64881" spans="1:1" x14ac:dyDescent="0.2">
      <c r="A64881" s="39"/>
    </row>
    <row r="64882" spans="1:1" x14ac:dyDescent="0.2">
      <c r="A64882" s="39"/>
    </row>
    <row r="64883" spans="1:1" x14ac:dyDescent="0.2">
      <c r="A64883" s="39"/>
    </row>
    <row r="64884" spans="1:1" x14ac:dyDescent="0.2">
      <c r="A64884" s="39"/>
    </row>
    <row r="64885" spans="1:1" x14ac:dyDescent="0.2">
      <c r="A64885" s="39"/>
    </row>
    <row r="64886" spans="1:1" x14ac:dyDescent="0.2">
      <c r="A64886" s="39"/>
    </row>
    <row r="64887" spans="1:1" x14ac:dyDescent="0.2">
      <c r="A64887" s="39"/>
    </row>
    <row r="64888" spans="1:1" x14ac:dyDescent="0.2">
      <c r="A64888" s="39"/>
    </row>
    <row r="64889" spans="1:1" x14ac:dyDescent="0.2">
      <c r="A64889" s="39"/>
    </row>
    <row r="64890" spans="1:1" x14ac:dyDescent="0.2">
      <c r="A64890" s="39"/>
    </row>
    <row r="64891" spans="1:1" x14ac:dyDescent="0.2">
      <c r="A64891" s="39"/>
    </row>
    <row r="64892" spans="1:1" x14ac:dyDescent="0.2">
      <c r="A64892" s="39"/>
    </row>
    <row r="64893" spans="1:1" x14ac:dyDescent="0.2">
      <c r="A64893" s="39"/>
    </row>
    <row r="64894" spans="1:1" x14ac:dyDescent="0.2">
      <c r="A64894" s="39"/>
    </row>
    <row r="64895" spans="1:1" x14ac:dyDescent="0.2">
      <c r="A64895" s="39"/>
    </row>
    <row r="64896" spans="1:1" x14ac:dyDescent="0.2">
      <c r="A64896" s="39"/>
    </row>
    <row r="64897" spans="1:1" x14ac:dyDescent="0.2">
      <c r="A64897" s="39"/>
    </row>
    <row r="64898" spans="1:1" x14ac:dyDescent="0.2">
      <c r="A64898" s="39"/>
    </row>
    <row r="64899" spans="1:1" x14ac:dyDescent="0.2">
      <c r="A64899" s="39"/>
    </row>
    <row r="64900" spans="1:1" x14ac:dyDescent="0.2">
      <c r="A64900" s="39"/>
    </row>
    <row r="64901" spans="1:1" x14ac:dyDescent="0.2">
      <c r="A64901" s="39"/>
    </row>
    <row r="64902" spans="1:1" x14ac:dyDescent="0.2">
      <c r="A64902" s="39"/>
    </row>
    <row r="64903" spans="1:1" x14ac:dyDescent="0.2">
      <c r="A64903" s="39"/>
    </row>
    <row r="64904" spans="1:1" x14ac:dyDescent="0.2">
      <c r="A64904" s="39"/>
    </row>
    <row r="64905" spans="1:1" x14ac:dyDescent="0.2">
      <c r="A64905" s="39"/>
    </row>
    <row r="64906" spans="1:1" x14ac:dyDescent="0.2">
      <c r="A64906" s="39"/>
    </row>
    <row r="64907" spans="1:1" x14ac:dyDescent="0.2">
      <c r="A64907" s="39"/>
    </row>
    <row r="64908" spans="1:1" x14ac:dyDescent="0.2">
      <c r="A64908" s="39"/>
    </row>
    <row r="64909" spans="1:1" x14ac:dyDescent="0.2">
      <c r="A64909" s="39"/>
    </row>
    <row r="64910" spans="1:1" x14ac:dyDescent="0.2">
      <c r="A64910" s="39"/>
    </row>
    <row r="64911" spans="1:1" x14ac:dyDescent="0.2">
      <c r="A64911" s="39"/>
    </row>
    <row r="64912" spans="1:1" x14ac:dyDescent="0.2">
      <c r="A64912" s="39"/>
    </row>
    <row r="64913" spans="1:1" x14ac:dyDescent="0.2">
      <c r="A64913" s="39"/>
    </row>
    <row r="64914" spans="1:1" x14ac:dyDescent="0.2">
      <c r="A64914" s="39"/>
    </row>
    <row r="64915" spans="1:1" x14ac:dyDescent="0.2">
      <c r="A64915" s="39"/>
    </row>
    <row r="64916" spans="1:1" x14ac:dyDescent="0.2">
      <c r="A64916" s="39"/>
    </row>
    <row r="64917" spans="1:1" x14ac:dyDescent="0.2">
      <c r="A64917" s="39"/>
    </row>
    <row r="64918" spans="1:1" x14ac:dyDescent="0.2">
      <c r="A64918" s="39"/>
    </row>
    <row r="64919" spans="1:1" x14ac:dyDescent="0.2">
      <c r="A64919" s="39"/>
    </row>
    <row r="64920" spans="1:1" x14ac:dyDescent="0.2">
      <c r="A64920" s="39"/>
    </row>
    <row r="64921" spans="1:1" x14ac:dyDescent="0.2">
      <c r="A64921" s="39"/>
    </row>
    <row r="64922" spans="1:1" x14ac:dyDescent="0.2">
      <c r="A64922" s="39"/>
    </row>
    <row r="64923" spans="1:1" x14ac:dyDescent="0.2">
      <c r="A64923" s="39"/>
    </row>
    <row r="64924" spans="1:1" x14ac:dyDescent="0.2">
      <c r="A64924" s="39"/>
    </row>
    <row r="64925" spans="1:1" x14ac:dyDescent="0.2">
      <c r="A64925" s="39"/>
    </row>
    <row r="64926" spans="1:1" x14ac:dyDescent="0.2">
      <c r="A64926" s="39"/>
    </row>
    <row r="64927" spans="1:1" x14ac:dyDescent="0.2">
      <c r="A64927" s="39"/>
    </row>
    <row r="64928" spans="1:1" x14ac:dyDescent="0.2">
      <c r="A64928" s="39"/>
    </row>
    <row r="64929" spans="1:1" x14ac:dyDescent="0.2">
      <c r="A64929" s="39"/>
    </row>
    <row r="64930" spans="1:1" x14ac:dyDescent="0.2">
      <c r="A64930" s="39"/>
    </row>
    <row r="64931" spans="1:1" x14ac:dyDescent="0.2">
      <c r="A64931" s="39"/>
    </row>
    <row r="64932" spans="1:1" x14ac:dyDescent="0.2">
      <c r="A64932" s="39"/>
    </row>
    <row r="64933" spans="1:1" x14ac:dyDescent="0.2">
      <c r="A64933" s="39"/>
    </row>
    <row r="64934" spans="1:1" x14ac:dyDescent="0.2">
      <c r="A64934" s="39"/>
    </row>
    <row r="64935" spans="1:1" x14ac:dyDescent="0.2">
      <c r="A64935" s="39"/>
    </row>
    <row r="64936" spans="1:1" x14ac:dyDescent="0.2">
      <c r="A64936" s="39"/>
    </row>
    <row r="64937" spans="1:1" x14ac:dyDescent="0.2">
      <c r="A64937" s="39"/>
    </row>
    <row r="64938" spans="1:1" x14ac:dyDescent="0.2">
      <c r="A64938" s="39"/>
    </row>
    <row r="64939" spans="1:1" x14ac:dyDescent="0.2">
      <c r="A64939" s="39"/>
    </row>
    <row r="64940" spans="1:1" x14ac:dyDescent="0.2">
      <c r="A64940" s="39"/>
    </row>
    <row r="64941" spans="1:1" x14ac:dyDescent="0.2">
      <c r="A64941" s="39"/>
    </row>
    <row r="64942" spans="1:1" x14ac:dyDescent="0.2">
      <c r="A64942" s="39"/>
    </row>
    <row r="64943" spans="1:1" x14ac:dyDescent="0.2">
      <c r="A64943" s="39"/>
    </row>
    <row r="64944" spans="1:1" x14ac:dyDescent="0.2">
      <c r="A64944" s="39"/>
    </row>
    <row r="64945" spans="1:1" x14ac:dyDescent="0.2">
      <c r="A64945" s="39"/>
    </row>
    <row r="64946" spans="1:1" x14ac:dyDescent="0.2">
      <c r="A64946" s="39"/>
    </row>
    <row r="64947" spans="1:1" x14ac:dyDescent="0.2">
      <c r="A64947" s="39"/>
    </row>
    <row r="64948" spans="1:1" x14ac:dyDescent="0.2">
      <c r="A64948" s="39"/>
    </row>
    <row r="64949" spans="1:1" x14ac:dyDescent="0.2">
      <c r="A64949" s="39"/>
    </row>
    <row r="64950" spans="1:1" x14ac:dyDescent="0.2">
      <c r="A64950" s="39"/>
    </row>
    <row r="64951" spans="1:1" x14ac:dyDescent="0.2">
      <c r="A64951" s="39"/>
    </row>
    <row r="64952" spans="1:1" x14ac:dyDescent="0.2">
      <c r="A64952" s="39"/>
    </row>
    <row r="64953" spans="1:1" x14ac:dyDescent="0.2">
      <c r="A64953" s="39"/>
    </row>
    <row r="64954" spans="1:1" x14ac:dyDescent="0.2">
      <c r="A64954" s="39"/>
    </row>
    <row r="64955" spans="1:1" x14ac:dyDescent="0.2">
      <c r="A64955" s="39"/>
    </row>
    <row r="64956" spans="1:1" x14ac:dyDescent="0.2">
      <c r="A64956" s="39"/>
    </row>
    <row r="64957" spans="1:1" x14ac:dyDescent="0.2">
      <c r="A64957" s="39"/>
    </row>
    <row r="64958" spans="1:1" x14ac:dyDescent="0.2">
      <c r="A64958" s="39"/>
    </row>
    <row r="64959" spans="1:1" x14ac:dyDescent="0.2">
      <c r="A64959" s="39"/>
    </row>
    <row r="64960" spans="1:1" x14ac:dyDescent="0.2">
      <c r="A64960" s="39"/>
    </row>
    <row r="64961" spans="1:1" x14ac:dyDescent="0.2">
      <c r="A64961" s="39"/>
    </row>
    <row r="64962" spans="1:1" x14ac:dyDescent="0.2">
      <c r="A64962" s="39"/>
    </row>
    <row r="64963" spans="1:1" x14ac:dyDescent="0.2">
      <c r="A64963" s="39"/>
    </row>
    <row r="64964" spans="1:1" x14ac:dyDescent="0.2">
      <c r="A64964" s="39"/>
    </row>
    <row r="64965" spans="1:1" x14ac:dyDescent="0.2">
      <c r="A64965" s="39"/>
    </row>
    <row r="64966" spans="1:1" x14ac:dyDescent="0.2">
      <c r="A64966" s="39"/>
    </row>
    <row r="64967" spans="1:1" x14ac:dyDescent="0.2">
      <c r="A64967" s="39"/>
    </row>
    <row r="64968" spans="1:1" x14ac:dyDescent="0.2">
      <c r="A64968" s="39"/>
    </row>
    <row r="64969" spans="1:1" x14ac:dyDescent="0.2">
      <c r="A64969" s="39"/>
    </row>
    <row r="64970" spans="1:1" x14ac:dyDescent="0.2">
      <c r="A64970" s="39"/>
    </row>
    <row r="64971" spans="1:1" x14ac:dyDescent="0.2">
      <c r="A64971" s="39"/>
    </row>
    <row r="64972" spans="1:1" x14ac:dyDescent="0.2">
      <c r="A64972" s="39"/>
    </row>
    <row r="64973" spans="1:1" x14ac:dyDescent="0.2">
      <c r="A64973" s="39"/>
    </row>
    <row r="64974" spans="1:1" x14ac:dyDescent="0.2">
      <c r="A64974" s="39"/>
    </row>
    <row r="64975" spans="1:1" x14ac:dyDescent="0.2">
      <c r="A64975" s="39"/>
    </row>
    <row r="64976" spans="1:1" x14ac:dyDescent="0.2">
      <c r="A64976" s="39"/>
    </row>
    <row r="64977" spans="1:1" x14ac:dyDescent="0.2">
      <c r="A64977" s="39"/>
    </row>
    <row r="64978" spans="1:1" x14ac:dyDescent="0.2">
      <c r="A64978" s="39"/>
    </row>
    <row r="64979" spans="1:1" x14ac:dyDescent="0.2">
      <c r="A64979" s="39"/>
    </row>
    <row r="64980" spans="1:1" x14ac:dyDescent="0.2">
      <c r="A64980" s="39"/>
    </row>
    <row r="64981" spans="1:1" x14ac:dyDescent="0.2">
      <c r="A64981" s="39"/>
    </row>
    <row r="64982" spans="1:1" x14ac:dyDescent="0.2">
      <c r="A64982" s="39"/>
    </row>
    <row r="64983" spans="1:1" x14ac:dyDescent="0.2">
      <c r="A64983" s="39"/>
    </row>
    <row r="64984" spans="1:1" x14ac:dyDescent="0.2">
      <c r="A64984" s="39"/>
    </row>
    <row r="64985" spans="1:1" x14ac:dyDescent="0.2">
      <c r="A64985" s="39"/>
    </row>
    <row r="64986" spans="1:1" x14ac:dyDescent="0.2">
      <c r="A64986" s="39"/>
    </row>
    <row r="64987" spans="1:1" x14ac:dyDescent="0.2">
      <c r="A64987" s="39"/>
    </row>
    <row r="64988" spans="1:1" x14ac:dyDescent="0.2">
      <c r="A64988" s="39"/>
    </row>
    <row r="64989" spans="1:1" x14ac:dyDescent="0.2">
      <c r="A64989" s="39"/>
    </row>
    <row r="64990" spans="1:1" x14ac:dyDescent="0.2">
      <c r="A64990" s="39"/>
    </row>
    <row r="64991" spans="1:1" x14ac:dyDescent="0.2">
      <c r="A64991" s="39"/>
    </row>
    <row r="64992" spans="1:1" x14ac:dyDescent="0.2">
      <c r="A64992" s="39"/>
    </row>
    <row r="64993" spans="1:1" x14ac:dyDescent="0.2">
      <c r="A64993" s="39"/>
    </row>
    <row r="64994" spans="1:1" x14ac:dyDescent="0.2">
      <c r="A64994" s="39"/>
    </row>
    <row r="64995" spans="1:1" x14ac:dyDescent="0.2">
      <c r="A64995" s="39"/>
    </row>
    <row r="64996" spans="1:1" x14ac:dyDescent="0.2">
      <c r="A64996" s="39"/>
    </row>
    <row r="64997" spans="1:1" x14ac:dyDescent="0.2">
      <c r="A64997" s="39"/>
    </row>
    <row r="64998" spans="1:1" x14ac:dyDescent="0.2">
      <c r="A64998" s="39"/>
    </row>
    <row r="64999" spans="1:1" x14ac:dyDescent="0.2">
      <c r="A64999" s="39"/>
    </row>
    <row r="65000" spans="1:1" x14ac:dyDescent="0.2">
      <c r="A65000" s="39"/>
    </row>
    <row r="65001" spans="1:1" x14ac:dyDescent="0.2">
      <c r="A65001" s="39"/>
    </row>
    <row r="65002" spans="1:1" x14ac:dyDescent="0.2">
      <c r="A65002" s="39"/>
    </row>
    <row r="65003" spans="1:1" x14ac:dyDescent="0.2">
      <c r="A65003" s="39"/>
    </row>
    <row r="65004" spans="1:1" x14ac:dyDescent="0.2">
      <c r="A65004" s="39"/>
    </row>
    <row r="65005" spans="1:1" x14ac:dyDescent="0.2">
      <c r="A65005" s="39"/>
    </row>
    <row r="65006" spans="1:1" x14ac:dyDescent="0.2">
      <c r="A65006" s="39"/>
    </row>
    <row r="65007" spans="1:1" x14ac:dyDescent="0.2">
      <c r="A65007" s="39"/>
    </row>
    <row r="65008" spans="1:1" x14ac:dyDescent="0.2">
      <c r="A65008" s="39"/>
    </row>
    <row r="65009" spans="1:1" x14ac:dyDescent="0.2">
      <c r="A65009" s="39"/>
    </row>
    <row r="65010" spans="1:1" x14ac:dyDescent="0.2">
      <c r="A65010" s="39"/>
    </row>
    <row r="65011" spans="1:1" x14ac:dyDescent="0.2">
      <c r="A65011" s="39"/>
    </row>
    <row r="65012" spans="1:1" x14ac:dyDescent="0.2">
      <c r="A65012" s="39"/>
    </row>
    <row r="65013" spans="1:1" x14ac:dyDescent="0.2">
      <c r="A65013" s="39"/>
    </row>
    <row r="65014" spans="1:1" x14ac:dyDescent="0.2">
      <c r="A65014" s="39"/>
    </row>
    <row r="65015" spans="1:1" x14ac:dyDescent="0.2">
      <c r="A65015" s="39"/>
    </row>
    <row r="65016" spans="1:1" x14ac:dyDescent="0.2">
      <c r="A65016" s="39"/>
    </row>
    <row r="65017" spans="1:1" x14ac:dyDescent="0.2">
      <c r="A65017" s="39"/>
    </row>
    <row r="65018" spans="1:1" x14ac:dyDescent="0.2">
      <c r="A65018" s="39"/>
    </row>
    <row r="65019" spans="1:1" x14ac:dyDescent="0.2">
      <c r="A65019" s="39"/>
    </row>
    <row r="65020" spans="1:1" x14ac:dyDescent="0.2">
      <c r="A65020" s="39"/>
    </row>
    <row r="65021" spans="1:1" x14ac:dyDescent="0.2">
      <c r="A65021" s="39"/>
    </row>
    <row r="65022" spans="1:1" x14ac:dyDescent="0.2">
      <c r="A65022" s="39"/>
    </row>
    <row r="65023" spans="1:1" x14ac:dyDescent="0.2">
      <c r="A65023" s="39"/>
    </row>
    <row r="65024" spans="1:1" x14ac:dyDescent="0.2">
      <c r="A65024" s="39"/>
    </row>
    <row r="65025" spans="1:1" x14ac:dyDescent="0.2">
      <c r="A65025" s="39"/>
    </row>
    <row r="65026" spans="1:1" x14ac:dyDescent="0.2">
      <c r="A65026" s="39"/>
    </row>
    <row r="65027" spans="1:1" x14ac:dyDescent="0.2">
      <c r="A65027" s="39"/>
    </row>
    <row r="65028" spans="1:1" x14ac:dyDescent="0.2">
      <c r="A65028" s="39"/>
    </row>
    <row r="65029" spans="1:1" x14ac:dyDescent="0.2">
      <c r="A65029" s="39"/>
    </row>
    <row r="65030" spans="1:1" x14ac:dyDescent="0.2">
      <c r="A65030" s="39"/>
    </row>
    <row r="65031" spans="1:1" x14ac:dyDescent="0.2">
      <c r="A65031" s="39"/>
    </row>
    <row r="65032" spans="1:1" x14ac:dyDescent="0.2">
      <c r="A65032" s="39"/>
    </row>
    <row r="65033" spans="1:1" x14ac:dyDescent="0.2">
      <c r="A65033" s="39"/>
    </row>
    <row r="65034" spans="1:1" x14ac:dyDescent="0.2">
      <c r="A65034" s="39"/>
    </row>
    <row r="65035" spans="1:1" x14ac:dyDescent="0.2">
      <c r="A65035" s="39"/>
    </row>
    <row r="65036" spans="1:1" x14ac:dyDescent="0.2">
      <c r="A65036" s="39"/>
    </row>
    <row r="65037" spans="1:1" x14ac:dyDescent="0.2">
      <c r="A65037" s="39"/>
    </row>
    <row r="65038" spans="1:1" x14ac:dyDescent="0.2">
      <c r="A65038" s="39"/>
    </row>
    <row r="65039" spans="1:1" x14ac:dyDescent="0.2">
      <c r="A65039" s="39"/>
    </row>
    <row r="65040" spans="1:1" x14ac:dyDescent="0.2">
      <c r="A65040" s="39"/>
    </row>
    <row r="65041" spans="1:1" x14ac:dyDescent="0.2">
      <c r="A65041" s="39"/>
    </row>
    <row r="65042" spans="1:1" x14ac:dyDescent="0.2">
      <c r="A65042" s="39"/>
    </row>
    <row r="65043" spans="1:1" x14ac:dyDescent="0.2">
      <c r="A65043" s="39"/>
    </row>
    <row r="65044" spans="1:1" x14ac:dyDescent="0.2">
      <c r="A65044" s="39"/>
    </row>
    <row r="65045" spans="1:1" x14ac:dyDescent="0.2">
      <c r="A65045" s="39"/>
    </row>
    <row r="65046" spans="1:1" x14ac:dyDescent="0.2">
      <c r="A65046" s="39"/>
    </row>
    <row r="65047" spans="1:1" x14ac:dyDescent="0.2">
      <c r="A65047" s="39"/>
    </row>
    <row r="65048" spans="1:1" x14ac:dyDescent="0.2">
      <c r="A65048" s="39"/>
    </row>
    <row r="65049" spans="1:1" x14ac:dyDescent="0.2">
      <c r="A65049" s="39"/>
    </row>
    <row r="65050" spans="1:1" x14ac:dyDescent="0.2">
      <c r="A65050" s="39"/>
    </row>
    <row r="65051" spans="1:1" x14ac:dyDescent="0.2">
      <c r="A65051" s="39"/>
    </row>
    <row r="65052" spans="1:1" x14ac:dyDescent="0.2">
      <c r="A65052" s="39"/>
    </row>
    <row r="65053" spans="1:1" x14ac:dyDescent="0.2">
      <c r="A65053" s="39"/>
    </row>
    <row r="65054" spans="1:1" x14ac:dyDescent="0.2">
      <c r="A65054" s="39"/>
    </row>
    <row r="65055" spans="1:1" x14ac:dyDescent="0.2">
      <c r="A65055" s="39"/>
    </row>
    <row r="65056" spans="1:1" x14ac:dyDescent="0.2">
      <c r="A65056" s="39"/>
    </row>
    <row r="65057" spans="1:1" x14ac:dyDescent="0.2">
      <c r="A65057" s="39"/>
    </row>
    <row r="65058" spans="1:1" x14ac:dyDescent="0.2">
      <c r="A65058" s="39"/>
    </row>
    <row r="65059" spans="1:1" x14ac:dyDescent="0.2">
      <c r="A65059" s="39"/>
    </row>
    <row r="65060" spans="1:1" x14ac:dyDescent="0.2">
      <c r="A65060" s="39"/>
    </row>
    <row r="65061" spans="1:1" x14ac:dyDescent="0.2">
      <c r="A65061" s="39"/>
    </row>
    <row r="65062" spans="1:1" x14ac:dyDescent="0.2">
      <c r="A65062" s="39"/>
    </row>
    <row r="65063" spans="1:1" x14ac:dyDescent="0.2">
      <c r="A65063" s="39"/>
    </row>
    <row r="65064" spans="1:1" x14ac:dyDescent="0.2">
      <c r="A65064" s="39"/>
    </row>
    <row r="65065" spans="1:1" x14ac:dyDescent="0.2">
      <c r="A65065" s="39"/>
    </row>
    <row r="65066" spans="1:1" x14ac:dyDescent="0.2">
      <c r="A65066" s="39"/>
    </row>
    <row r="65067" spans="1:1" x14ac:dyDescent="0.2">
      <c r="A65067" s="39"/>
    </row>
    <row r="65068" spans="1:1" x14ac:dyDescent="0.2">
      <c r="A65068" s="39"/>
    </row>
    <row r="65069" spans="1:1" x14ac:dyDescent="0.2">
      <c r="A65069" s="39"/>
    </row>
    <row r="65070" spans="1:1" x14ac:dyDescent="0.2">
      <c r="A65070" s="39"/>
    </row>
    <row r="65071" spans="1:1" x14ac:dyDescent="0.2">
      <c r="A65071" s="39"/>
    </row>
    <row r="65072" spans="1:1" x14ac:dyDescent="0.2">
      <c r="A65072" s="39"/>
    </row>
    <row r="65073" spans="1:1" x14ac:dyDescent="0.2">
      <c r="A65073" s="39"/>
    </row>
    <row r="65074" spans="1:1" x14ac:dyDescent="0.2">
      <c r="A65074" s="39"/>
    </row>
    <row r="65075" spans="1:1" x14ac:dyDescent="0.2">
      <c r="A65075" s="39"/>
    </row>
    <row r="65076" spans="1:1" x14ac:dyDescent="0.2">
      <c r="A65076" s="39"/>
    </row>
    <row r="65077" spans="1:1" x14ac:dyDescent="0.2">
      <c r="A65077" s="39"/>
    </row>
    <row r="65078" spans="1:1" x14ac:dyDescent="0.2">
      <c r="A65078" s="39"/>
    </row>
    <row r="65079" spans="1:1" x14ac:dyDescent="0.2">
      <c r="A65079" s="39"/>
    </row>
    <row r="65080" spans="1:1" x14ac:dyDescent="0.2">
      <c r="A65080" s="39"/>
    </row>
    <row r="65081" spans="1:1" x14ac:dyDescent="0.2">
      <c r="A65081" s="39"/>
    </row>
    <row r="65082" spans="1:1" x14ac:dyDescent="0.2">
      <c r="A65082" s="39"/>
    </row>
    <row r="65083" spans="1:1" x14ac:dyDescent="0.2">
      <c r="A65083" s="39"/>
    </row>
    <row r="65084" spans="1:1" x14ac:dyDescent="0.2">
      <c r="A65084" s="39"/>
    </row>
    <row r="65085" spans="1:1" x14ac:dyDescent="0.2">
      <c r="A65085" s="39"/>
    </row>
    <row r="65086" spans="1:1" x14ac:dyDescent="0.2">
      <c r="A65086" s="39"/>
    </row>
    <row r="65087" spans="1:1" x14ac:dyDescent="0.2">
      <c r="A65087" s="39"/>
    </row>
    <row r="65088" spans="1:1" x14ac:dyDescent="0.2">
      <c r="A65088" s="39"/>
    </row>
    <row r="65089" spans="1:1" x14ac:dyDescent="0.2">
      <c r="A65089" s="39"/>
    </row>
    <row r="65090" spans="1:1" x14ac:dyDescent="0.2">
      <c r="A65090" s="39"/>
    </row>
    <row r="65091" spans="1:1" x14ac:dyDescent="0.2">
      <c r="A65091" s="39"/>
    </row>
    <row r="65092" spans="1:1" x14ac:dyDescent="0.2">
      <c r="A65092" s="39"/>
    </row>
    <row r="65093" spans="1:1" x14ac:dyDescent="0.2">
      <c r="A65093" s="39"/>
    </row>
    <row r="65094" spans="1:1" x14ac:dyDescent="0.2">
      <c r="A65094" s="39"/>
    </row>
    <row r="65095" spans="1:1" x14ac:dyDescent="0.2">
      <c r="A65095" s="39"/>
    </row>
    <row r="65096" spans="1:1" x14ac:dyDescent="0.2">
      <c r="A65096" s="39"/>
    </row>
    <row r="65097" spans="1:1" x14ac:dyDescent="0.2">
      <c r="A65097" s="39"/>
    </row>
    <row r="65098" spans="1:1" x14ac:dyDescent="0.2">
      <c r="A65098" s="39"/>
    </row>
    <row r="65099" spans="1:1" x14ac:dyDescent="0.2">
      <c r="A65099" s="39"/>
    </row>
    <row r="65100" spans="1:1" x14ac:dyDescent="0.2">
      <c r="A65100" s="39"/>
    </row>
    <row r="65101" spans="1:1" x14ac:dyDescent="0.2">
      <c r="A65101" s="39"/>
    </row>
    <row r="65102" spans="1:1" x14ac:dyDescent="0.2">
      <c r="A65102" s="39"/>
    </row>
    <row r="65103" spans="1:1" x14ac:dyDescent="0.2">
      <c r="A65103" s="39"/>
    </row>
    <row r="65104" spans="1:1" x14ac:dyDescent="0.2">
      <c r="A65104" s="39"/>
    </row>
    <row r="65105" spans="1:1" x14ac:dyDescent="0.2">
      <c r="A65105" s="39"/>
    </row>
    <row r="65106" spans="1:1" x14ac:dyDescent="0.2">
      <c r="A65106" s="39"/>
    </row>
    <row r="65107" spans="1:1" x14ac:dyDescent="0.2">
      <c r="A65107" s="39"/>
    </row>
    <row r="65108" spans="1:1" x14ac:dyDescent="0.2">
      <c r="A65108" s="39"/>
    </row>
    <row r="65109" spans="1:1" x14ac:dyDescent="0.2">
      <c r="A65109" s="39"/>
    </row>
    <row r="65110" spans="1:1" x14ac:dyDescent="0.2">
      <c r="A65110" s="39"/>
    </row>
    <row r="65111" spans="1:1" x14ac:dyDescent="0.2">
      <c r="A65111" s="39"/>
    </row>
    <row r="65112" spans="1:1" x14ac:dyDescent="0.2">
      <c r="A65112" s="39"/>
    </row>
    <row r="65113" spans="1:1" x14ac:dyDescent="0.2">
      <c r="A65113" s="39"/>
    </row>
    <row r="65114" spans="1:1" x14ac:dyDescent="0.2">
      <c r="A65114" s="39"/>
    </row>
    <row r="65115" spans="1:1" x14ac:dyDescent="0.2">
      <c r="A65115" s="39"/>
    </row>
    <row r="65116" spans="1:1" x14ac:dyDescent="0.2">
      <c r="A65116" s="39"/>
    </row>
    <row r="65117" spans="1:1" x14ac:dyDescent="0.2">
      <c r="A65117" s="39"/>
    </row>
    <row r="65118" spans="1:1" x14ac:dyDescent="0.2">
      <c r="A65118" s="39"/>
    </row>
    <row r="65119" spans="1:1" x14ac:dyDescent="0.2">
      <c r="A65119" s="39"/>
    </row>
    <row r="65120" spans="1:1" x14ac:dyDescent="0.2">
      <c r="A65120" s="39"/>
    </row>
    <row r="65121" spans="1:1" x14ac:dyDescent="0.2">
      <c r="A65121" s="39"/>
    </row>
    <row r="65122" spans="1:1" x14ac:dyDescent="0.2">
      <c r="A65122" s="39"/>
    </row>
    <row r="65123" spans="1:1" x14ac:dyDescent="0.2">
      <c r="A65123" s="39"/>
    </row>
    <row r="65124" spans="1:1" x14ac:dyDescent="0.2">
      <c r="A65124" s="39"/>
    </row>
    <row r="65125" spans="1:1" x14ac:dyDescent="0.2">
      <c r="A65125" s="39"/>
    </row>
    <row r="65126" spans="1:1" x14ac:dyDescent="0.2">
      <c r="A65126" s="39"/>
    </row>
    <row r="65127" spans="1:1" x14ac:dyDescent="0.2">
      <c r="A65127" s="39"/>
    </row>
    <row r="65128" spans="1:1" x14ac:dyDescent="0.2">
      <c r="A65128" s="39"/>
    </row>
    <row r="65129" spans="1:1" x14ac:dyDescent="0.2">
      <c r="A65129" s="39"/>
    </row>
    <row r="65130" spans="1:1" x14ac:dyDescent="0.2">
      <c r="A65130" s="39"/>
    </row>
    <row r="65131" spans="1:1" x14ac:dyDescent="0.2">
      <c r="A65131" s="39"/>
    </row>
    <row r="65132" spans="1:1" x14ac:dyDescent="0.2">
      <c r="A65132" s="39"/>
    </row>
    <row r="65133" spans="1:1" x14ac:dyDescent="0.2">
      <c r="A65133" s="39"/>
    </row>
    <row r="65134" spans="1:1" x14ac:dyDescent="0.2">
      <c r="A65134" s="39"/>
    </row>
    <row r="65135" spans="1:1" x14ac:dyDescent="0.2">
      <c r="A65135" s="39"/>
    </row>
    <row r="65136" spans="1:1" x14ac:dyDescent="0.2">
      <c r="A65136" s="39"/>
    </row>
    <row r="65137" spans="1:1" x14ac:dyDescent="0.2">
      <c r="A65137" s="39"/>
    </row>
    <row r="65138" spans="1:1" x14ac:dyDescent="0.2">
      <c r="A65138" s="39"/>
    </row>
    <row r="65139" spans="1:1" x14ac:dyDescent="0.2">
      <c r="A65139" s="39"/>
    </row>
    <row r="65140" spans="1:1" x14ac:dyDescent="0.2">
      <c r="A65140" s="39"/>
    </row>
    <row r="65141" spans="1:1" x14ac:dyDescent="0.2">
      <c r="A65141" s="39"/>
    </row>
    <row r="65142" spans="1:1" x14ac:dyDescent="0.2">
      <c r="A65142" s="39"/>
    </row>
    <row r="65143" spans="1:1" x14ac:dyDescent="0.2">
      <c r="A65143" s="39"/>
    </row>
    <row r="65144" spans="1:1" x14ac:dyDescent="0.2">
      <c r="A65144" s="39"/>
    </row>
    <row r="65145" spans="1:1" x14ac:dyDescent="0.2">
      <c r="A65145" s="39"/>
    </row>
    <row r="65146" spans="1:1" x14ac:dyDescent="0.2">
      <c r="A65146" s="39"/>
    </row>
    <row r="65147" spans="1:1" x14ac:dyDescent="0.2">
      <c r="A65147" s="39"/>
    </row>
    <row r="65148" spans="1:1" x14ac:dyDescent="0.2">
      <c r="A65148" s="39"/>
    </row>
    <row r="65149" spans="1:1" x14ac:dyDescent="0.2">
      <c r="A65149" s="39"/>
    </row>
    <row r="65150" spans="1:1" x14ac:dyDescent="0.2">
      <c r="A65150" s="39"/>
    </row>
    <row r="65151" spans="1:1" x14ac:dyDescent="0.2">
      <c r="A65151" s="39"/>
    </row>
    <row r="65152" spans="1:1" x14ac:dyDescent="0.2">
      <c r="A65152" s="39"/>
    </row>
    <row r="65153" spans="1:1" x14ac:dyDescent="0.2">
      <c r="A65153" s="39"/>
    </row>
    <row r="65154" spans="1:1" x14ac:dyDescent="0.2">
      <c r="A65154" s="39"/>
    </row>
    <row r="65155" spans="1:1" x14ac:dyDescent="0.2">
      <c r="A65155" s="39"/>
    </row>
    <row r="65156" spans="1:1" x14ac:dyDescent="0.2">
      <c r="A65156" s="39"/>
    </row>
    <row r="65157" spans="1:1" x14ac:dyDescent="0.2">
      <c r="A65157" s="39"/>
    </row>
    <row r="65158" spans="1:1" x14ac:dyDescent="0.2">
      <c r="A65158" s="39"/>
    </row>
    <row r="65159" spans="1:1" x14ac:dyDescent="0.2">
      <c r="A65159" s="39"/>
    </row>
    <row r="65160" spans="1:1" x14ac:dyDescent="0.2">
      <c r="A65160" s="39"/>
    </row>
    <row r="65161" spans="1:1" x14ac:dyDescent="0.2">
      <c r="A65161" s="39"/>
    </row>
    <row r="65162" spans="1:1" x14ac:dyDescent="0.2">
      <c r="A65162" s="39"/>
    </row>
    <row r="65163" spans="1:1" x14ac:dyDescent="0.2">
      <c r="A65163" s="39"/>
    </row>
    <row r="65164" spans="1:1" x14ac:dyDescent="0.2">
      <c r="A65164" s="39"/>
    </row>
    <row r="65165" spans="1:1" x14ac:dyDescent="0.2">
      <c r="A65165" s="39"/>
    </row>
    <row r="65166" spans="1:1" x14ac:dyDescent="0.2">
      <c r="A65166" s="39"/>
    </row>
    <row r="65167" spans="1:1" x14ac:dyDescent="0.2">
      <c r="A65167" s="39"/>
    </row>
    <row r="65168" spans="1:1" x14ac:dyDescent="0.2">
      <c r="A65168" s="39"/>
    </row>
    <row r="65169" spans="1:1" x14ac:dyDescent="0.2">
      <c r="A65169" s="39"/>
    </row>
    <row r="65170" spans="1:1" x14ac:dyDescent="0.2">
      <c r="A65170" s="39"/>
    </row>
    <row r="65171" spans="1:1" x14ac:dyDescent="0.2">
      <c r="A65171" s="39"/>
    </row>
    <row r="65172" spans="1:1" x14ac:dyDescent="0.2">
      <c r="A65172" s="39"/>
    </row>
    <row r="65173" spans="1:1" x14ac:dyDescent="0.2">
      <c r="A65173" s="39"/>
    </row>
    <row r="65174" spans="1:1" x14ac:dyDescent="0.2">
      <c r="A65174" s="39"/>
    </row>
    <row r="65175" spans="1:1" x14ac:dyDescent="0.2">
      <c r="A65175" s="39"/>
    </row>
    <row r="65176" spans="1:1" x14ac:dyDescent="0.2">
      <c r="A65176" s="39"/>
    </row>
    <row r="65177" spans="1:1" x14ac:dyDescent="0.2">
      <c r="A65177" s="39"/>
    </row>
    <row r="65178" spans="1:1" x14ac:dyDescent="0.2">
      <c r="A65178" s="39"/>
    </row>
    <row r="65179" spans="1:1" x14ac:dyDescent="0.2">
      <c r="A65179" s="39"/>
    </row>
    <row r="65180" spans="1:1" x14ac:dyDescent="0.2">
      <c r="A65180" s="39"/>
    </row>
    <row r="65181" spans="1:1" x14ac:dyDescent="0.2">
      <c r="A65181" s="39"/>
    </row>
    <row r="65182" spans="1:1" x14ac:dyDescent="0.2">
      <c r="A65182" s="39"/>
    </row>
    <row r="65183" spans="1:1" x14ac:dyDescent="0.2">
      <c r="A65183" s="39"/>
    </row>
    <row r="65184" spans="1:1" x14ac:dyDescent="0.2">
      <c r="A65184" s="39"/>
    </row>
    <row r="65185" spans="1:1" x14ac:dyDescent="0.2">
      <c r="A65185" s="39"/>
    </row>
    <row r="65186" spans="1:1" x14ac:dyDescent="0.2">
      <c r="A65186" s="39"/>
    </row>
    <row r="65187" spans="1:1" x14ac:dyDescent="0.2">
      <c r="A65187" s="39"/>
    </row>
    <row r="65188" spans="1:1" x14ac:dyDescent="0.2">
      <c r="A65188" s="39"/>
    </row>
    <row r="65189" spans="1:1" x14ac:dyDescent="0.2">
      <c r="A65189" s="39"/>
    </row>
    <row r="65190" spans="1:1" x14ac:dyDescent="0.2">
      <c r="A65190" s="39"/>
    </row>
    <row r="65191" spans="1:1" x14ac:dyDescent="0.2">
      <c r="A65191" s="39"/>
    </row>
    <row r="65192" spans="1:1" x14ac:dyDescent="0.2">
      <c r="A65192" s="39"/>
    </row>
    <row r="65193" spans="1:1" x14ac:dyDescent="0.2">
      <c r="A65193" s="39"/>
    </row>
    <row r="65194" spans="1:1" x14ac:dyDescent="0.2">
      <c r="A65194" s="39"/>
    </row>
    <row r="65195" spans="1:1" x14ac:dyDescent="0.2">
      <c r="A65195" s="39"/>
    </row>
    <row r="65196" spans="1:1" x14ac:dyDescent="0.2">
      <c r="A65196" s="39"/>
    </row>
    <row r="65197" spans="1:1" x14ac:dyDescent="0.2">
      <c r="A65197" s="39"/>
    </row>
    <row r="65198" spans="1:1" x14ac:dyDescent="0.2">
      <c r="A65198" s="39"/>
    </row>
    <row r="65199" spans="1:1" x14ac:dyDescent="0.2">
      <c r="A65199" s="39"/>
    </row>
    <row r="65200" spans="1:1" x14ac:dyDescent="0.2">
      <c r="A65200" s="39"/>
    </row>
    <row r="65201" spans="1:1" x14ac:dyDescent="0.2">
      <c r="A65201" s="39"/>
    </row>
    <row r="65202" spans="1:1" x14ac:dyDescent="0.2">
      <c r="A65202" s="39"/>
    </row>
    <row r="65203" spans="1:1" x14ac:dyDescent="0.2">
      <c r="A65203" s="39"/>
    </row>
    <row r="65204" spans="1:1" x14ac:dyDescent="0.2">
      <c r="A65204" s="39"/>
    </row>
    <row r="65205" spans="1:1" x14ac:dyDescent="0.2">
      <c r="A65205" s="39"/>
    </row>
    <row r="65206" spans="1:1" x14ac:dyDescent="0.2">
      <c r="A65206" s="39"/>
    </row>
    <row r="65207" spans="1:1" x14ac:dyDescent="0.2">
      <c r="A65207" s="39"/>
    </row>
    <row r="65208" spans="1:1" x14ac:dyDescent="0.2">
      <c r="A65208" s="39"/>
    </row>
    <row r="65209" spans="1:1" x14ac:dyDescent="0.2">
      <c r="A65209" s="39"/>
    </row>
    <row r="65210" spans="1:1" x14ac:dyDescent="0.2">
      <c r="A65210" s="39"/>
    </row>
    <row r="65211" spans="1:1" x14ac:dyDescent="0.2">
      <c r="A65211" s="39"/>
    </row>
    <row r="65212" spans="1:1" x14ac:dyDescent="0.2">
      <c r="A65212" s="39"/>
    </row>
    <row r="65213" spans="1:1" x14ac:dyDescent="0.2">
      <c r="A65213" s="39"/>
    </row>
    <row r="65214" spans="1:1" x14ac:dyDescent="0.2">
      <c r="A65214" s="39"/>
    </row>
    <row r="65215" spans="1:1" x14ac:dyDescent="0.2">
      <c r="A65215" s="39"/>
    </row>
    <row r="65216" spans="1:1" x14ac:dyDescent="0.2">
      <c r="A65216" s="39"/>
    </row>
    <row r="65217" spans="1:1" x14ac:dyDescent="0.2">
      <c r="A65217" s="39"/>
    </row>
    <row r="65218" spans="1:1" x14ac:dyDescent="0.2">
      <c r="A65218" s="39"/>
    </row>
    <row r="65219" spans="1:1" x14ac:dyDescent="0.2">
      <c r="A65219" s="39"/>
    </row>
    <row r="65220" spans="1:1" x14ac:dyDescent="0.2">
      <c r="A65220" s="39"/>
    </row>
    <row r="65221" spans="1:1" x14ac:dyDescent="0.2">
      <c r="A65221" s="39"/>
    </row>
    <row r="65222" spans="1:1" x14ac:dyDescent="0.2">
      <c r="A65222" s="39"/>
    </row>
    <row r="65223" spans="1:1" x14ac:dyDescent="0.2">
      <c r="A65223" s="39"/>
    </row>
    <row r="65224" spans="1:1" x14ac:dyDescent="0.2">
      <c r="A65224" s="39"/>
    </row>
    <row r="65225" spans="1:1" x14ac:dyDescent="0.2">
      <c r="A65225" s="39"/>
    </row>
    <row r="65226" spans="1:1" x14ac:dyDescent="0.2">
      <c r="A65226" s="39"/>
    </row>
    <row r="65227" spans="1:1" x14ac:dyDescent="0.2">
      <c r="A65227" s="39"/>
    </row>
    <row r="65228" spans="1:1" x14ac:dyDescent="0.2">
      <c r="A65228" s="39"/>
    </row>
    <row r="65229" spans="1:1" x14ac:dyDescent="0.2">
      <c r="A65229" s="39"/>
    </row>
    <row r="65230" spans="1:1" x14ac:dyDescent="0.2">
      <c r="A65230" s="39"/>
    </row>
    <row r="65231" spans="1:1" x14ac:dyDescent="0.2">
      <c r="A65231" s="39"/>
    </row>
    <row r="65232" spans="1:1" x14ac:dyDescent="0.2">
      <c r="A65232" s="39"/>
    </row>
    <row r="65233" spans="1:1" x14ac:dyDescent="0.2">
      <c r="A65233" s="39"/>
    </row>
    <row r="65234" spans="1:1" x14ac:dyDescent="0.2">
      <c r="A65234" s="39"/>
    </row>
    <row r="65235" spans="1:1" x14ac:dyDescent="0.2">
      <c r="A65235" s="39"/>
    </row>
    <row r="65236" spans="1:1" x14ac:dyDescent="0.2">
      <c r="A65236" s="39"/>
    </row>
    <row r="65237" spans="1:1" x14ac:dyDescent="0.2">
      <c r="A65237" s="39"/>
    </row>
    <row r="65238" spans="1:1" x14ac:dyDescent="0.2">
      <c r="A65238" s="39"/>
    </row>
    <row r="65239" spans="1:1" x14ac:dyDescent="0.2">
      <c r="A65239" s="39"/>
    </row>
    <row r="65240" spans="1:1" x14ac:dyDescent="0.2">
      <c r="A65240" s="39"/>
    </row>
    <row r="65241" spans="1:1" x14ac:dyDescent="0.2">
      <c r="A65241" s="39"/>
    </row>
    <row r="65242" spans="1:1" x14ac:dyDescent="0.2">
      <c r="A65242" s="39"/>
    </row>
    <row r="65243" spans="1:1" x14ac:dyDescent="0.2">
      <c r="A65243" s="39"/>
    </row>
    <row r="65244" spans="1:1" x14ac:dyDescent="0.2">
      <c r="A65244" s="39"/>
    </row>
    <row r="65245" spans="1:1" x14ac:dyDescent="0.2">
      <c r="A65245" s="39"/>
    </row>
    <row r="65246" spans="1:1" x14ac:dyDescent="0.2">
      <c r="A65246" s="39"/>
    </row>
    <row r="65247" spans="1:1" x14ac:dyDescent="0.2">
      <c r="A65247" s="39"/>
    </row>
    <row r="65248" spans="1:1" x14ac:dyDescent="0.2">
      <c r="A65248" s="39"/>
    </row>
    <row r="65249" spans="1:1" x14ac:dyDescent="0.2">
      <c r="A65249" s="39"/>
    </row>
    <row r="65250" spans="1:1" x14ac:dyDescent="0.2">
      <c r="A65250" s="39"/>
    </row>
    <row r="65251" spans="1:1" x14ac:dyDescent="0.2">
      <c r="A65251" s="39"/>
    </row>
    <row r="65252" spans="1:1" x14ac:dyDescent="0.2">
      <c r="A65252" s="39"/>
    </row>
    <row r="65253" spans="1:1" x14ac:dyDescent="0.2">
      <c r="A65253" s="39"/>
    </row>
    <row r="65254" spans="1:1" x14ac:dyDescent="0.2">
      <c r="A65254" s="39"/>
    </row>
    <row r="65255" spans="1:1" x14ac:dyDescent="0.2">
      <c r="A65255" s="39"/>
    </row>
    <row r="65256" spans="1:1" x14ac:dyDescent="0.2">
      <c r="A65256" s="39"/>
    </row>
    <row r="65257" spans="1:1" x14ac:dyDescent="0.2">
      <c r="A65257" s="39"/>
    </row>
    <row r="65258" spans="1:1" x14ac:dyDescent="0.2">
      <c r="A65258" s="39"/>
    </row>
    <row r="65259" spans="1:1" x14ac:dyDescent="0.2">
      <c r="A65259" s="39"/>
    </row>
    <row r="65260" spans="1:1" x14ac:dyDescent="0.2">
      <c r="A65260" s="39"/>
    </row>
    <row r="65261" spans="1:1" x14ac:dyDescent="0.2">
      <c r="A65261" s="39"/>
    </row>
    <row r="65262" spans="1:1" x14ac:dyDescent="0.2">
      <c r="A65262" s="39"/>
    </row>
    <row r="65263" spans="1:1" x14ac:dyDescent="0.2">
      <c r="A65263" s="39"/>
    </row>
    <row r="65264" spans="1:1" x14ac:dyDescent="0.2">
      <c r="A65264" s="39"/>
    </row>
    <row r="65265" spans="1:1" x14ac:dyDescent="0.2">
      <c r="A65265" s="39"/>
    </row>
    <row r="65266" spans="1:1" x14ac:dyDescent="0.2">
      <c r="A65266" s="39"/>
    </row>
    <row r="65267" spans="1:1" x14ac:dyDescent="0.2">
      <c r="A65267" s="39"/>
    </row>
    <row r="65268" spans="1:1" x14ac:dyDescent="0.2">
      <c r="A65268" s="39"/>
    </row>
    <row r="65269" spans="1:1" x14ac:dyDescent="0.2">
      <c r="A65269" s="39"/>
    </row>
    <row r="65270" spans="1:1" x14ac:dyDescent="0.2">
      <c r="A65270" s="39"/>
    </row>
    <row r="65271" spans="1:1" x14ac:dyDescent="0.2">
      <c r="A65271" s="39"/>
    </row>
    <row r="65272" spans="1:1" x14ac:dyDescent="0.2">
      <c r="A65272" s="39"/>
    </row>
    <row r="65273" spans="1:1" x14ac:dyDescent="0.2">
      <c r="A65273" s="39"/>
    </row>
    <row r="65274" spans="1:1" x14ac:dyDescent="0.2">
      <c r="A65274" s="39"/>
    </row>
    <row r="65275" spans="1:1" x14ac:dyDescent="0.2">
      <c r="A65275" s="39"/>
    </row>
    <row r="65276" spans="1:1" x14ac:dyDescent="0.2">
      <c r="A65276" s="39"/>
    </row>
    <row r="65277" spans="1:1" x14ac:dyDescent="0.2">
      <c r="A65277" s="39"/>
    </row>
    <row r="65278" spans="1:1" x14ac:dyDescent="0.2">
      <c r="A65278" s="39"/>
    </row>
    <row r="65279" spans="1:1" x14ac:dyDescent="0.2">
      <c r="A65279" s="39"/>
    </row>
    <row r="65280" spans="1:1" x14ac:dyDescent="0.2">
      <c r="A65280" s="39"/>
    </row>
    <row r="65281" spans="1:1" x14ac:dyDescent="0.2">
      <c r="A65281" s="39"/>
    </row>
    <row r="65282" spans="1:1" x14ac:dyDescent="0.2">
      <c r="A65282" s="39"/>
    </row>
    <row r="65283" spans="1:1" x14ac:dyDescent="0.2">
      <c r="A65283" s="39"/>
    </row>
    <row r="65284" spans="1:1" x14ac:dyDescent="0.2">
      <c r="A65284" s="39"/>
    </row>
    <row r="65285" spans="1:1" x14ac:dyDescent="0.2">
      <c r="A65285" s="39"/>
    </row>
    <row r="65286" spans="1:1" x14ac:dyDescent="0.2">
      <c r="A65286" s="39"/>
    </row>
    <row r="65287" spans="1:1" x14ac:dyDescent="0.2">
      <c r="A65287" s="39"/>
    </row>
    <row r="65288" spans="1:1" x14ac:dyDescent="0.2">
      <c r="A65288" s="39"/>
    </row>
    <row r="65289" spans="1:1" x14ac:dyDescent="0.2">
      <c r="A65289" s="39"/>
    </row>
    <row r="65290" spans="1:1" x14ac:dyDescent="0.2">
      <c r="A65290" s="39"/>
    </row>
    <row r="65291" spans="1:1" x14ac:dyDescent="0.2">
      <c r="A65291" s="39"/>
    </row>
    <row r="65292" spans="1:1" x14ac:dyDescent="0.2">
      <c r="A65292" s="39"/>
    </row>
    <row r="65293" spans="1:1" x14ac:dyDescent="0.2">
      <c r="A65293" s="39"/>
    </row>
    <row r="65294" spans="1:1" x14ac:dyDescent="0.2">
      <c r="A65294" s="39"/>
    </row>
    <row r="65295" spans="1:1" x14ac:dyDescent="0.2">
      <c r="A65295" s="39"/>
    </row>
    <row r="65296" spans="1:1" x14ac:dyDescent="0.2">
      <c r="A65296" s="39"/>
    </row>
    <row r="65297" spans="1:1" x14ac:dyDescent="0.2">
      <c r="A65297" s="39"/>
    </row>
    <row r="65298" spans="1:1" x14ac:dyDescent="0.2">
      <c r="A65298" s="39"/>
    </row>
    <row r="65299" spans="1:1" x14ac:dyDescent="0.2">
      <c r="A65299" s="39"/>
    </row>
    <row r="65300" spans="1:1" x14ac:dyDescent="0.2">
      <c r="A65300" s="39"/>
    </row>
    <row r="65301" spans="1:1" x14ac:dyDescent="0.2">
      <c r="A65301" s="39"/>
    </row>
    <row r="65302" spans="1:1" x14ac:dyDescent="0.2">
      <c r="A65302" s="39"/>
    </row>
    <row r="65303" spans="1:1" x14ac:dyDescent="0.2">
      <c r="A65303" s="39"/>
    </row>
    <row r="65304" spans="1:1" x14ac:dyDescent="0.2">
      <c r="A65304" s="39"/>
    </row>
    <row r="65305" spans="1:1" x14ac:dyDescent="0.2">
      <c r="A65305" s="39"/>
    </row>
    <row r="65306" spans="1:1" x14ac:dyDescent="0.2">
      <c r="A65306" s="39"/>
    </row>
    <row r="65307" spans="1:1" x14ac:dyDescent="0.2">
      <c r="A65307" s="39"/>
    </row>
    <row r="65308" spans="1:1" x14ac:dyDescent="0.2">
      <c r="A65308" s="39"/>
    </row>
    <row r="65309" spans="1:1" x14ac:dyDescent="0.2">
      <c r="A65309" s="39"/>
    </row>
    <row r="65310" spans="1:1" x14ac:dyDescent="0.2">
      <c r="A65310" s="39"/>
    </row>
    <row r="65311" spans="1:1" x14ac:dyDescent="0.2">
      <c r="A65311" s="39"/>
    </row>
    <row r="65312" spans="1:1" x14ac:dyDescent="0.2">
      <c r="A65312" s="39"/>
    </row>
    <row r="65313" spans="1:1" x14ac:dyDescent="0.2">
      <c r="A65313" s="39"/>
    </row>
    <row r="65314" spans="1:1" x14ac:dyDescent="0.2">
      <c r="A65314" s="39"/>
    </row>
    <row r="65315" spans="1:1" x14ac:dyDescent="0.2">
      <c r="A65315" s="39"/>
    </row>
    <row r="65316" spans="1:1" x14ac:dyDescent="0.2">
      <c r="A65316" s="39"/>
    </row>
    <row r="65317" spans="1:1" x14ac:dyDescent="0.2">
      <c r="A65317" s="39"/>
    </row>
    <row r="65318" spans="1:1" x14ac:dyDescent="0.2">
      <c r="A65318" s="39"/>
    </row>
    <row r="65319" spans="1:1" x14ac:dyDescent="0.2">
      <c r="A65319" s="39"/>
    </row>
    <row r="65320" spans="1:1" x14ac:dyDescent="0.2">
      <c r="A65320" s="39"/>
    </row>
    <row r="65321" spans="1:1" x14ac:dyDescent="0.2">
      <c r="A65321" s="39"/>
    </row>
    <row r="65322" spans="1:1" x14ac:dyDescent="0.2">
      <c r="A65322" s="39"/>
    </row>
    <row r="65323" spans="1:1" x14ac:dyDescent="0.2">
      <c r="A65323" s="39"/>
    </row>
    <row r="65324" spans="1:1" x14ac:dyDescent="0.2">
      <c r="A65324" s="39"/>
    </row>
    <row r="65325" spans="1:1" x14ac:dyDescent="0.2">
      <c r="A65325" s="39"/>
    </row>
    <row r="65326" spans="1:1" x14ac:dyDescent="0.2">
      <c r="A65326" s="39"/>
    </row>
    <row r="65327" spans="1:1" x14ac:dyDescent="0.2">
      <c r="A65327" s="39"/>
    </row>
    <row r="65328" spans="1:1" x14ac:dyDescent="0.2">
      <c r="A65328" s="39"/>
    </row>
    <row r="65329" spans="1:1" x14ac:dyDescent="0.2">
      <c r="A65329" s="39"/>
    </row>
    <row r="65330" spans="1:1" x14ac:dyDescent="0.2">
      <c r="A65330" s="39"/>
    </row>
    <row r="65331" spans="1:1" x14ac:dyDescent="0.2">
      <c r="A65331" s="39"/>
    </row>
    <row r="65332" spans="1:1" x14ac:dyDescent="0.2">
      <c r="A65332" s="39"/>
    </row>
    <row r="65333" spans="1:1" x14ac:dyDescent="0.2">
      <c r="A65333" s="39"/>
    </row>
    <row r="65334" spans="1:1" x14ac:dyDescent="0.2">
      <c r="A65334" s="39"/>
    </row>
    <row r="65335" spans="1:1" x14ac:dyDescent="0.2">
      <c r="A65335" s="39"/>
    </row>
    <row r="65336" spans="1:1" x14ac:dyDescent="0.2">
      <c r="A65336" s="39"/>
    </row>
    <row r="65337" spans="1:1" x14ac:dyDescent="0.2">
      <c r="A65337" s="39"/>
    </row>
    <row r="65338" spans="1:1" x14ac:dyDescent="0.2">
      <c r="A65338" s="39"/>
    </row>
    <row r="65339" spans="1:1" x14ac:dyDescent="0.2">
      <c r="A65339" s="39"/>
    </row>
    <row r="65340" spans="1:1" x14ac:dyDescent="0.2">
      <c r="A65340" s="39"/>
    </row>
    <row r="65341" spans="1:1" x14ac:dyDescent="0.2">
      <c r="A65341" s="39"/>
    </row>
    <row r="65342" spans="1:1" x14ac:dyDescent="0.2">
      <c r="A65342" s="39"/>
    </row>
    <row r="65343" spans="1:1" x14ac:dyDescent="0.2">
      <c r="A65343" s="39"/>
    </row>
    <row r="65344" spans="1:1" x14ac:dyDescent="0.2">
      <c r="A65344" s="39"/>
    </row>
    <row r="65345" spans="1:1" x14ac:dyDescent="0.2">
      <c r="A65345" s="39"/>
    </row>
    <row r="65346" spans="1:1" x14ac:dyDescent="0.2">
      <c r="A65346" s="39"/>
    </row>
    <row r="65347" spans="1:1" x14ac:dyDescent="0.2">
      <c r="A65347" s="39"/>
    </row>
    <row r="65348" spans="1:1" x14ac:dyDescent="0.2">
      <c r="A65348" s="39"/>
    </row>
    <row r="65349" spans="1:1" x14ac:dyDescent="0.2">
      <c r="A65349" s="39"/>
    </row>
    <row r="65350" spans="1:1" x14ac:dyDescent="0.2">
      <c r="A65350" s="39"/>
    </row>
    <row r="65351" spans="1:1" x14ac:dyDescent="0.2">
      <c r="A65351" s="39"/>
    </row>
    <row r="65352" spans="1:1" x14ac:dyDescent="0.2">
      <c r="A65352" s="39"/>
    </row>
    <row r="65353" spans="1:1" x14ac:dyDescent="0.2">
      <c r="A65353" s="39"/>
    </row>
    <row r="65354" spans="1:1" x14ac:dyDescent="0.2">
      <c r="A65354" s="39"/>
    </row>
    <row r="65355" spans="1:1" x14ac:dyDescent="0.2">
      <c r="A65355" s="39"/>
    </row>
    <row r="65356" spans="1:1" x14ac:dyDescent="0.2">
      <c r="A65356" s="39"/>
    </row>
    <row r="65357" spans="1:1" x14ac:dyDescent="0.2">
      <c r="A65357" s="39"/>
    </row>
    <row r="65358" spans="1:1" x14ac:dyDescent="0.2">
      <c r="A65358" s="39"/>
    </row>
    <row r="65359" spans="1:1" x14ac:dyDescent="0.2">
      <c r="A65359" s="39"/>
    </row>
    <row r="65360" spans="1:1" x14ac:dyDescent="0.2">
      <c r="A65360" s="39"/>
    </row>
    <row r="65361" spans="1:1" x14ac:dyDescent="0.2">
      <c r="A65361" s="39"/>
    </row>
    <row r="65362" spans="1:1" x14ac:dyDescent="0.2">
      <c r="A65362" s="39"/>
    </row>
    <row r="65363" spans="1:1" x14ac:dyDescent="0.2">
      <c r="A65363" s="39"/>
    </row>
    <row r="65364" spans="1:1" x14ac:dyDescent="0.2">
      <c r="A65364" s="39"/>
    </row>
    <row r="65365" spans="1:1" x14ac:dyDescent="0.2">
      <c r="A65365" s="39"/>
    </row>
    <row r="65366" spans="1:1" x14ac:dyDescent="0.2">
      <c r="A65366" s="39"/>
    </row>
    <row r="65367" spans="1:1" x14ac:dyDescent="0.2">
      <c r="A65367" s="39"/>
    </row>
    <row r="65368" spans="1:1" x14ac:dyDescent="0.2">
      <c r="A65368" s="39"/>
    </row>
    <row r="65369" spans="1:1" x14ac:dyDescent="0.2">
      <c r="A65369" s="39"/>
    </row>
    <row r="65370" spans="1:1" x14ac:dyDescent="0.2">
      <c r="A65370" s="39"/>
    </row>
    <row r="65371" spans="1:1" x14ac:dyDescent="0.2">
      <c r="A65371" s="39"/>
    </row>
    <row r="65372" spans="1:1" x14ac:dyDescent="0.2">
      <c r="A65372" s="39"/>
    </row>
    <row r="65373" spans="1:1" x14ac:dyDescent="0.2">
      <c r="A65373" s="39"/>
    </row>
    <row r="65374" spans="1:1" x14ac:dyDescent="0.2">
      <c r="A65374" s="39"/>
    </row>
    <row r="65375" spans="1:1" x14ac:dyDescent="0.2">
      <c r="A65375" s="39"/>
    </row>
    <row r="65376" spans="1:1" x14ac:dyDescent="0.2">
      <c r="A65376" s="39"/>
    </row>
    <row r="65377" spans="1:1" x14ac:dyDescent="0.2">
      <c r="A65377" s="39"/>
    </row>
    <row r="65378" spans="1:1" x14ac:dyDescent="0.2">
      <c r="A65378" s="39"/>
    </row>
    <row r="65379" spans="1:1" x14ac:dyDescent="0.2">
      <c r="A65379" s="39"/>
    </row>
    <row r="65380" spans="1:1" x14ac:dyDescent="0.2">
      <c r="A65380" s="39"/>
    </row>
    <row r="65381" spans="1:1" x14ac:dyDescent="0.2">
      <c r="A65381" s="39"/>
    </row>
    <row r="65382" spans="1:1" x14ac:dyDescent="0.2">
      <c r="A65382" s="39"/>
    </row>
    <row r="65383" spans="1:1" x14ac:dyDescent="0.2">
      <c r="A65383" s="39"/>
    </row>
    <row r="65384" spans="1:1" x14ac:dyDescent="0.2">
      <c r="A65384" s="39"/>
    </row>
    <row r="65385" spans="1:1" x14ac:dyDescent="0.2">
      <c r="A65385" s="39"/>
    </row>
    <row r="65386" spans="1:1" x14ac:dyDescent="0.2">
      <c r="A65386" s="39"/>
    </row>
    <row r="65387" spans="1:1" x14ac:dyDescent="0.2">
      <c r="A65387" s="39"/>
    </row>
    <row r="65388" spans="1:1" x14ac:dyDescent="0.2">
      <c r="A65388" s="39"/>
    </row>
    <row r="65389" spans="1:1" x14ac:dyDescent="0.2">
      <c r="A65389" s="39"/>
    </row>
    <row r="65390" spans="1:1" x14ac:dyDescent="0.2">
      <c r="A65390" s="39"/>
    </row>
    <row r="65391" spans="1:1" x14ac:dyDescent="0.2">
      <c r="A65391" s="39"/>
    </row>
    <row r="65392" spans="1:1" x14ac:dyDescent="0.2">
      <c r="A65392" s="39"/>
    </row>
    <row r="65393" spans="1:1" x14ac:dyDescent="0.2">
      <c r="A65393" s="39"/>
    </row>
    <row r="65394" spans="1:1" x14ac:dyDescent="0.2">
      <c r="A65394" s="39"/>
    </row>
    <row r="65395" spans="1:1" x14ac:dyDescent="0.2">
      <c r="A65395" s="39"/>
    </row>
    <row r="65396" spans="1:1" x14ac:dyDescent="0.2">
      <c r="A65396" s="39"/>
    </row>
    <row r="65397" spans="1:1" x14ac:dyDescent="0.2">
      <c r="A65397" s="39"/>
    </row>
    <row r="65398" spans="1:1" x14ac:dyDescent="0.2">
      <c r="A65398" s="39"/>
    </row>
    <row r="65399" spans="1:1" x14ac:dyDescent="0.2">
      <c r="A65399" s="39"/>
    </row>
    <row r="65400" spans="1:1" x14ac:dyDescent="0.2">
      <c r="A65400" s="39"/>
    </row>
    <row r="65401" spans="1:1" x14ac:dyDescent="0.2">
      <c r="A65401" s="39"/>
    </row>
    <row r="65402" spans="1:1" x14ac:dyDescent="0.2">
      <c r="A65402" s="39"/>
    </row>
    <row r="65403" spans="1:1" x14ac:dyDescent="0.2">
      <c r="A65403" s="39"/>
    </row>
    <row r="65404" spans="1:1" x14ac:dyDescent="0.2">
      <c r="A65404" s="39"/>
    </row>
    <row r="65405" spans="1:1" x14ac:dyDescent="0.2">
      <c r="A65405" s="39"/>
    </row>
    <row r="65406" spans="1:1" x14ac:dyDescent="0.2">
      <c r="A65406" s="39"/>
    </row>
    <row r="65407" spans="1:1" x14ac:dyDescent="0.2">
      <c r="A65407" s="39"/>
    </row>
    <row r="65408" spans="1:1" x14ac:dyDescent="0.2">
      <c r="A65408" s="39"/>
    </row>
    <row r="65409" spans="1:1" x14ac:dyDescent="0.2">
      <c r="A65409" s="39"/>
    </row>
    <row r="65410" spans="1:1" x14ac:dyDescent="0.2">
      <c r="A65410" s="39"/>
    </row>
    <row r="65411" spans="1:1" x14ac:dyDescent="0.2">
      <c r="A65411" s="39"/>
    </row>
    <row r="65412" spans="1:1" x14ac:dyDescent="0.2">
      <c r="A65412" s="39"/>
    </row>
    <row r="65413" spans="1:1" x14ac:dyDescent="0.2">
      <c r="A65413" s="39"/>
    </row>
    <row r="65414" spans="1:1" x14ac:dyDescent="0.2">
      <c r="A65414" s="39"/>
    </row>
    <row r="65415" spans="1:1" x14ac:dyDescent="0.2">
      <c r="A65415" s="39"/>
    </row>
    <row r="65416" spans="1:1" x14ac:dyDescent="0.2">
      <c r="A65416" s="39"/>
    </row>
    <row r="65417" spans="1:1" x14ac:dyDescent="0.2">
      <c r="A65417" s="39"/>
    </row>
    <row r="65418" spans="1:1" x14ac:dyDescent="0.2">
      <c r="A65418" s="39"/>
    </row>
    <row r="65419" spans="1:1" x14ac:dyDescent="0.2">
      <c r="A65419" s="39"/>
    </row>
    <row r="65420" spans="1:1" x14ac:dyDescent="0.2">
      <c r="A65420" s="39"/>
    </row>
    <row r="65421" spans="1:1" x14ac:dyDescent="0.2">
      <c r="A65421" s="39"/>
    </row>
    <row r="65422" spans="1:1" x14ac:dyDescent="0.2">
      <c r="A65422" s="39"/>
    </row>
    <row r="65423" spans="1:1" x14ac:dyDescent="0.2">
      <c r="A65423" s="39"/>
    </row>
    <row r="65424" spans="1:1" x14ac:dyDescent="0.2">
      <c r="A65424" s="39"/>
    </row>
    <row r="65425" spans="1:1" x14ac:dyDescent="0.2">
      <c r="A65425" s="39"/>
    </row>
    <row r="65426" spans="1:1" x14ac:dyDescent="0.2">
      <c r="A65426" s="39"/>
    </row>
    <row r="65427" spans="1:1" x14ac:dyDescent="0.2">
      <c r="A65427" s="39"/>
    </row>
    <row r="65428" spans="1:1" x14ac:dyDescent="0.2">
      <c r="A65428" s="39"/>
    </row>
    <row r="65429" spans="1:1" x14ac:dyDescent="0.2">
      <c r="A65429" s="39"/>
    </row>
    <row r="65430" spans="1:1" x14ac:dyDescent="0.2">
      <c r="A65430" s="39"/>
    </row>
    <row r="65431" spans="1:1" x14ac:dyDescent="0.2">
      <c r="A65431" s="39"/>
    </row>
    <row r="65432" spans="1:1" x14ac:dyDescent="0.2">
      <c r="A65432" s="39"/>
    </row>
    <row r="65433" spans="1:1" x14ac:dyDescent="0.2">
      <c r="A65433" s="39"/>
    </row>
    <row r="65434" spans="1:1" x14ac:dyDescent="0.2">
      <c r="A65434" s="39"/>
    </row>
    <row r="65435" spans="1:1" x14ac:dyDescent="0.2">
      <c r="A65435" s="39"/>
    </row>
    <row r="65436" spans="1:1" x14ac:dyDescent="0.2">
      <c r="A65436" s="39"/>
    </row>
    <row r="65437" spans="1:1" x14ac:dyDescent="0.2">
      <c r="A65437" s="39"/>
    </row>
    <row r="65438" spans="1:1" x14ac:dyDescent="0.2">
      <c r="A65438" s="39"/>
    </row>
    <row r="65439" spans="1:1" x14ac:dyDescent="0.2">
      <c r="A65439" s="39"/>
    </row>
    <row r="65440" spans="1:1" x14ac:dyDescent="0.2">
      <c r="A65440" s="39"/>
    </row>
    <row r="65441" spans="1:1" x14ac:dyDescent="0.2">
      <c r="A65441" s="39"/>
    </row>
    <row r="65442" spans="1:1" x14ac:dyDescent="0.2">
      <c r="A65442" s="39"/>
    </row>
    <row r="65443" spans="1:1" x14ac:dyDescent="0.2">
      <c r="A65443" s="39"/>
    </row>
    <row r="65444" spans="1:1" x14ac:dyDescent="0.2">
      <c r="A65444" s="39"/>
    </row>
    <row r="65445" spans="1:1" x14ac:dyDescent="0.2">
      <c r="A65445" s="39"/>
    </row>
    <row r="65446" spans="1:1" x14ac:dyDescent="0.2">
      <c r="A65446" s="39"/>
    </row>
    <row r="65447" spans="1:1" x14ac:dyDescent="0.2">
      <c r="A65447" s="39"/>
    </row>
    <row r="65448" spans="1:1" x14ac:dyDescent="0.2">
      <c r="A65448" s="39"/>
    </row>
    <row r="65449" spans="1:1" x14ac:dyDescent="0.2">
      <c r="A65449" s="39"/>
    </row>
    <row r="65450" spans="1:1" x14ac:dyDescent="0.2">
      <c r="A65450" s="39"/>
    </row>
    <row r="65451" spans="1:1" x14ac:dyDescent="0.2">
      <c r="A65451" s="39"/>
    </row>
    <row r="65452" spans="1:1" x14ac:dyDescent="0.2">
      <c r="A65452" s="39"/>
    </row>
    <row r="65453" spans="1:1" x14ac:dyDescent="0.2">
      <c r="A65453" s="39"/>
    </row>
    <row r="65454" spans="1:1" x14ac:dyDescent="0.2">
      <c r="A65454" s="39"/>
    </row>
    <row r="65455" spans="1:1" x14ac:dyDescent="0.2">
      <c r="A65455" s="39"/>
    </row>
    <row r="65456" spans="1:1" x14ac:dyDescent="0.2">
      <c r="A65456" s="39"/>
    </row>
    <row r="65457" spans="1:1" x14ac:dyDescent="0.2">
      <c r="A65457" s="39"/>
    </row>
    <row r="65458" spans="1:1" x14ac:dyDescent="0.2">
      <c r="A65458" s="39"/>
    </row>
    <row r="65459" spans="1:1" x14ac:dyDescent="0.2">
      <c r="A65459" s="39"/>
    </row>
    <row r="65460" spans="1:1" x14ac:dyDescent="0.2">
      <c r="A65460" s="39"/>
    </row>
    <row r="65461" spans="1:1" x14ac:dyDescent="0.2">
      <c r="A65461" s="39"/>
    </row>
    <row r="65462" spans="1:1" x14ac:dyDescent="0.2">
      <c r="A65462" s="39"/>
    </row>
    <row r="65463" spans="1:1" x14ac:dyDescent="0.2">
      <c r="A65463" s="39"/>
    </row>
    <row r="65464" spans="1:1" x14ac:dyDescent="0.2">
      <c r="A65464" s="39"/>
    </row>
    <row r="65465" spans="1:1" x14ac:dyDescent="0.2">
      <c r="A65465" s="39"/>
    </row>
    <row r="65466" spans="1:1" x14ac:dyDescent="0.2">
      <c r="A65466" s="39"/>
    </row>
    <row r="65467" spans="1:1" x14ac:dyDescent="0.2">
      <c r="A65467" s="39"/>
    </row>
    <row r="65468" spans="1:1" x14ac:dyDescent="0.2">
      <c r="A65468" s="39"/>
    </row>
    <row r="65469" spans="1:1" x14ac:dyDescent="0.2">
      <c r="A65469" s="39"/>
    </row>
    <row r="65470" spans="1:1" x14ac:dyDescent="0.2">
      <c r="A65470" s="39"/>
    </row>
    <row r="65471" spans="1:1" x14ac:dyDescent="0.2">
      <c r="A65471" s="39"/>
    </row>
    <row r="65472" spans="1:1" x14ac:dyDescent="0.2">
      <c r="A65472" s="39"/>
    </row>
    <row r="65473" spans="1:1" x14ac:dyDescent="0.2">
      <c r="A65473" s="39"/>
    </row>
    <row r="65474" spans="1:1" x14ac:dyDescent="0.2">
      <c r="A65474" s="39"/>
    </row>
    <row r="65475" spans="1:1" x14ac:dyDescent="0.2">
      <c r="A65475" s="39"/>
    </row>
    <row r="65476" spans="1:1" x14ac:dyDescent="0.2">
      <c r="A65476" s="39"/>
    </row>
    <row r="65477" spans="1:1" x14ac:dyDescent="0.2">
      <c r="A65477" s="39"/>
    </row>
    <row r="65478" spans="1:1" x14ac:dyDescent="0.2">
      <c r="A65478" s="39"/>
    </row>
    <row r="65479" spans="1:1" x14ac:dyDescent="0.2">
      <c r="A65479" s="39"/>
    </row>
    <row r="65480" spans="1:1" x14ac:dyDescent="0.2">
      <c r="A65480" s="39"/>
    </row>
    <row r="65481" spans="1:1" x14ac:dyDescent="0.2">
      <c r="A65481" s="39"/>
    </row>
    <row r="65482" spans="1:1" x14ac:dyDescent="0.2">
      <c r="A65482" s="39"/>
    </row>
    <row r="65483" spans="1:1" x14ac:dyDescent="0.2">
      <c r="A65483" s="39"/>
    </row>
    <row r="65484" spans="1:1" x14ac:dyDescent="0.2">
      <c r="A65484" s="39"/>
    </row>
    <row r="65485" spans="1:1" x14ac:dyDescent="0.2">
      <c r="A65485" s="39"/>
    </row>
    <row r="65486" spans="1:1" x14ac:dyDescent="0.2">
      <c r="A65486" s="39"/>
    </row>
    <row r="65487" spans="1:1" x14ac:dyDescent="0.2">
      <c r="A65487" s="39"/>
    </row>
    <row r="65488" spans="1:1" x14ac:dyDescent="0.2">
      <c r="A65488" s="39"/>
    </row>
    <row r="65489" spans="1:1" x14ac:dyDescent="0.2">
      <c r="A65489" s="39"/>
    </row>
    <row r="65490" spans="1:1" x14ac:dyDescent="0.2">
      <c r="A65490" s="39"/>
    </row>
    <row r="65491" spans="1:1" x14ac:dyDescent="0.2">
      <c r="A65491" s="39"/>
    </row>
    <row r="65492" spans="1:1" x14ac:dyDescent="0.2">
      <c r="A65492" s="39"/>
    </row>
    <row r="65493" spans="1:1" x14ac:dyDescent="0.2">
      <c r="A65493" s="39"/>
    </row>
    <row r="65494" spans="1:1" x14ac:dyDescent="0.2">
      <c r="A65494" s="39"/>
    </row>
    <row r="65495" spans="1:1" x14ac:dyDescent="0.2">
      <c r="A65495" s="39"/>
    </row>
    <row r="65496" spans="1:1" x14ac:dyDescent="0.2">
      <c r="A65496" s="39"/>
    </row>
    <row r="65497" spans="1:1" x14ac:dyDescent="0.2">
      <c r="A65497" s="39"/>
    </row>
    <row r="65498" spans="1:1" x14ac:dyDescent="0.2">
      <c r="A65498" s="39"/>
    </row>
    <row r="65499" spans="1:1" x14ac:dyDescent="0.2">
      <c r="A65499" s="39"/>
    </row>
    <row r="65500" spans="1:1" x14ac:dyDescent="0.2">
      <c r="A65500" s="39"/>
    </row>
    <row r="65501" spans="1:1" x14ac:dyDescent="0.2">
      <c r="A65501" s="39"/>
    </row>
    <row r="65502" spans="1:1" x14ac:dyDescent="0.2">
      <c r="A65502" s="39"/>
    </row>
    <row r="65503" spans="1:1" x14ac:dyDescent="0.2">
      <c r="A65503" s="39"/>
    </row>
    <row r="65504" spans="1:1" x14ac:dyDescent="0.2">
      <c r="A65504" s="39"/>
    </row>
    <row r="65505" spans="1:1" x14ac:dyDescent="0.2">
      <c r="A65505" s="39"/>
    </row>
    <row r="65506" spans="1:1" x14ac:dyDescent="0.2">
      <c r="A65506" s="39"/>
    </row>
    <row r="65507" spans="1:1" x14ac:dyDescent="0.2">
      <c r="A65507" s="39"/>
    </row>
    <row r="65508" spans="1:1" x14ac:dyDescent="0.2">
      <c r="A65508" s="39"/>
    </row>
    <row r="65509" spans="1:1" x14ac:dyDescent="0.2">
      <c r="A65509" s="39"/>
    </row>
    <row r="65510" spans="1:1" x14ac:dyDescent="0.2">
      <c r="A65510" s="39"/>
    </row>
    <row r="65511" spans="1:1" x14ac:dyDescent="0.2">
      <c r="A65511" s="39"/>
    </row>
    <row r="65512" spans="1:1" x14ac:dyDescent="0.2">
      <c r="A65512" s="39"/>
    </row>
    <row r="65513" spans="1:1" x14ac:dyDescent="0.2">
      <c r="A65513" s="39"/>
    </row>
    <row r="65514" spans="1:1" x14ac:dyDescent="0.2">
      <c r="A65514" s="39"/>
    </row>
    <row r="65515" spans="1:1" x14ac:dyDescent="0.2">
      <c r="A65515" s="39"/>
    </row>
    <row r="65516" spans="1:1" x14ac:dyDescent="0.2">
      <c r="A65516" s="39"/>
    </row>
    <row r="65517" spans="1:1" x14ac:dyDescent="0.2">
      <c r="A65517" s="39"/>
    </row>
    <row r="65518" spans="1:1" x14ac:dyDescent="0.2">
      <c r="A65518" s="39"/>
    </row>
    <row r="65519" spans="1:1" x14ac:dyDescent="0.2">
      <c r="A65519" s="39"/>
    </row>
    <row r="65520" spans="1:1" x14ac:dyDescent="0.2">
      <c r="A65520" s="39"/>
    </row>
    <row r="65521" spans="1:1" x14ac:dyDescent="0.2">
      <c r="A65521" s="39"/>
    </row>
    <row r="65522" spans="1:1" x14ac:dyDescent="0.2">
      <c r="A65522" s="39"/>
    </row>
    <row r="65523" spans="1:1" x14ac:dyDescent="0.2">
      <c r="A65523" s="39"/>
    </row>
    <row r="65524" spans="1:1" x14ac:dyDescent="0.2">
      <c r="A65524" s="39"/>
    </row>
    <row r="65525" spans="1:1" x14ac:dyDescent="0.2">
      <c r="A65525" s="39"/>
    </row>
    <row r="65526" spans="1:1" x14ac:dyDescent="0.2">
      <c r="A65526" s="39"/>
    </row>
    <row r="65527" spans="1:1" x14ac:dyDescent="0.2">
      <c r="A65527" s="39"/>
    </row>
    <row r="65528" spans="1:1" x14ac:dyDescent="0.2">
      <c r="A65528" s="39"/>
    </row>
    <row r="65529" spans="1:1" x14ac:dyDescent="0.2">
      <c r="A65529" s="39"/>
    </row>
    <row r="65530" spans="1:1" x14ac:dyDescent="0.2">
      <c r="A65530" s="39"/>
    </row>
    <row r="65531" spans="1:1" x14ac:dyDescent="0.2">
      <c r="A65531" s="39"/>
    </row>
    <row r="65532" spans="1:1" x14ac:dyDescent="0.2">
      <c r="A65532" s="39"/>
    </row>
    <row r="65533" spans="1:1" x14ac:dyDescent="0.2">
      <c r="A65533" s="39"/>
    </row>
    <row r="65534" spans="1:1" x14ac:dyDescent="0.2">
      <c r="A65534" s="39"/>
    </row>
    <row r="65535" spans="1:1" x14ac:dyDescent="0.2">
      <c r="A65535" s="39"/>
    </row>
    <row r="65536" spans="1:1" x14ac:dyDescent="0.2">
      <c r="A65536" s="39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10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538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6" x14ac:dyDescent="0.2">
      <c r="Y1" s="7"/>
      <c r="Z1" s="306" t="s">
        <v>81</v>
      </c>
      <c r="AA1" s="306"/>
      <c r="AB1" s="306"/>
      <c r="AC1" s="306"/>
      <c r="AD1" s="306"/>
    </row>
    <row r="2" spans="2:36" x14ac:dyDescent="0.2">
      <c r="B2" s="5" t="s">
        <v>82</v>
      </c>
      <c r="Z2" s="266"/>
      <c r="AA2" s="266"/>
      <c r="AB2" s="266"/>
      <c r="AC2" s="266"/>
      <c r="AD2" s="266"/>
    </row>
    <row r="3" spans="2:36" x14ac:dyDescent="0.2">
      <c r="B3" s="5" t="s">
        <v>81</v>
      </c>
      <c r="Z3" s="306" t="s">
        <v>83</v>
      </c>
      <c r="AA3" s="306"/>
      <c r="AB3" s="306"/>
      <c r="AC3" s="306"/>
      <c r="AD3" s="306"/>
    </row>
    <row r="5" spans="2:36" x14ac:dyDescent="0.2">
      <c r="B5" s="5" t="s">
        <v>83</v>
      </c>
    </row>
    <row r="6" spans="2:36" x14ac:dyDescent="0.2">
      <c r="B6" s="5" t="s">
        <v>84</v>
      </c>
    </row>
    <row r="7" spans="2:36" x14ac:dyDescent="0.2">
      <c r="Q7" s="8"/>
      <c r="R7" s="8"/>
      <c r="S7" s="8"/>
      <c r="T7" s="8"/>
      <c r="U7" s="8"/>
      <c r="V7" s="9"/>
      <c r="W7" s="10"/>
    </row>
    <row r="8" spans="2:36" x14ac:dyDescent="0.2">
      <c r="R8" s="8"/>
      <c r="S8" s="11"/>
      <c r="T8" s="12"/>
      <c r="U8" s="12"/>
      <c r="V8" s="13"/>
      <c r="W8" s="13"/>
    </row>
    <row r="9" spans="2:36" x14ac:dyDescent="0.2">
      <c r="K9" s="7"/>
      <c r="M9" s="13"/>
      <c r="N9" s="13"/>
      <c r="O9" s="13"/>
      <c r="P9" s="13"/>
      <c r="Q9" s="13"/>
      <c r="R9" s="13"/>
      <c r="S9" s="13"/>
      <c r="T9" s="13"/>
      <c r="U9" s="13"/>
      <c r="V9" s="13"/>
    </row>
    <row r="10" spans="2:36" x14ac:dyDescent="0.2">
      <c r="D10" s="297" t="s">
        <v>85</v>
      </c>
      <c r="E10" s="297"/>
      <c r="F10" s="297"/>
      <c r="G10" s="298" t="s">
        <v>86</v>
      </c>
      <c r="H10" s="299"/>
      <c r="I10" s="299"/>
      <c r="K10" s="14"/>
      <c r="L10" s="14"/>
      <c r="M10" s="300" t="s">
        <v>87</v>
      </c>
      <c r="N10" s="300"/>
      <c r="O10" s="300"/>
      <c r="P10" s="300"/>
      <c r="Q10" s="300"/>
      <c r="R10" s="301"/>
      <c r="S10" s="304" t="s">
        <v>88</v>
      </c>
      <c r="T10" s="305"/>
      <c r="U10" s="305"/>
      <c r="V10" s="305"/>
      <c r="W10" s="305"/>
      <c r="X10" s="13"/>
      <c r="Y10" s="13"/>
    </row>
    <row r="11" spans="2:36" x14ac:dyDescent="0.2">
      <c r="B11" s="15" t="s">
        <v>72</v>
      </c>
      <c r="D11" s="16" t="s">
        <v>89</v>
      </c>
      <c r="E11" s="16" t="s">
        <v>90</v>
      </c>
      <c r="F11" s="16" t="s">
        <v>91</v>
      </c>
      <c r="G11" s="17" t="s">
        <v>89</v>
      </c>
      <c r="H11" s="16" t="s">
        <v>90</v>
      </c>
      <c r="I11" s="16" t="s">
        <v>91</v>
      </c>
      <c r="K11" s="14" t="s">
        <v>72</v>
      </c>
      <c r="L11" s="14"/>
      <c r="M11" s="18" t="s">
        <v>89</v>
      </c>
      <c r="N11" s="14"/>
      <c r="O11" s="267" t="s">
        <v>90</v>
      </c>
      <c r="P11" s="14"/>
      <c r="Q11" s="18" t="s">
        <v>91</v>
      </c>
      <c r="R11" s="14"/>
      <c r="S11" s="19" t="s">
        <v>89</v>
      </c>
      <c r="T11" s="14"/>
      <c r="U11" s="14" t="s">
        <v>90</v>
      </c>
      <c r="V11" s="14"/>
      <c r="W11" s="14" t="s">
        <v>91</v>
      </c>
      <c r="Y11" s="8"/>
    </row>
    <row r="12" spans="2:36" x14ac:dyDescent="0.2">
      <c r="B12" s="15"/>
      <c r="G12" s="20"/>
      <c r="H12" s="21"/>
      <c r="I12" s="21"/>
      <c r="L12" s="302" t="s">
        <v>92</v>
      </c>
      <c r="M12" s="302"/>
      <c r="N12" s="302"/>
      <c r="P12" s="302" t="s">
        <v>93</v>
      </c>
      <c r="Q12" s="302"/>
      <c r="R12" s="303"/>
      <c r="S12" s="22"/>
    </row>
    <row r="13" spans="2:36" x14ac:dyDescent="0.2">
      <c r="B13" s="15"/>
      <c r="G13" s="21"/>
      <c r="H13" s="21"/>
      <c r="I13" s="21"/>
      <c r="M13" s="7"/>
      <c r="Q13" s="7"/>
      <c r="S13" s="8"/>
    </row>
    <row r="14" spans="2:36" x14ac:dyDescent="0.2">
      <c r="B14" s="15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5">
        <v>39028</v>
      </c>
      <c r="M14" s="23">
        <f t="shared" ref="M14:M47" si="0">D14*$AA$16+$AA$22</f>
        <v>2.646822682352941</v>
      </c>
      <c r="O14" s="24">
        <f t="shared" ref="O14:O47" si="1">E14*$AB$16+$AB$22</f>
        <v>2.6870789999999998</v>
      </c>
      <c r="Q14" s="23">
        <f t="shared" ref="Q14:Q47" si="2">F14*$AC$16+$AC$22</f>
        <v>2.7675773235294114</v>
      </c>
      <c r="S14" s="24">
        <f t="shared" ref="S14:S47" si="3">G14*$AE$16+$AE$22</f>
        <v>2.3806515823529413</v>
      </c>
      <c r="U14" s="24">
        <f t="shared" ref="U14:U47" si="4">H14*$AF$16+$AF$22</f>
        <v>2.3111699999999997</v>
      </c>
      <c r="W14" s="24">
        <f t="shared" ref="W14:W47" si="5">I14*$AG$16+$AG$22</f>
        <v>2.3289938235294114</v>
      </c>
      <c r="AA14" s="296" t="s">
        <v>94</v>
      </c>
      <c r="AB14" s="296"/>
      <c r="AC14" s="296"/>
      <c r="AE14" s="296" t="s">
        <v>95</v>
      </c>
      <c r="AF14" s="296"/>
      <c r="AG14" s="296"/>
    </row>
    <row r="15" spans="2:36" x14ac:dyDescent="0.2">
      <c r="B15" s="15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5">
        <v>39035</v>
      </c>
      <c r="M15" s="23">
        <f t="shared" si="0"/>
        <v>2.7473202823529412</v>
      </c>
      <c r="O15" s="24">
        <f t="shared" si="1"/>
        <v>2.8135019999999997</v>
      </c>
      <c r="Q15" s="23">
        <f t="shared" si="2"/>
        <v>2.8939058235294115</v>
      </c>
      <c r="S15" s="24">
        <f t="shared" si="3"/>
        <v>2.5052562823529412</v>
      </c>
      <c r="U15" s="24">
        <f t="shared" si="4"/>
        <v>2.4408599999999998</v>
      </c>
      <c r="W15" s="24">
        <f t="shared" si="5"/>
        <v>2.4256748235294117</v>
      </c>
      <c r="AA15" s="25" t="s">
        <v>96</v>
      </c>
      <c r="AB15" s="25" t="s">
        <v>97</v>
      </c>
      <c r="AC15" s="25" t="s">
        <v>98</v>
      </c>
      <c r="AE15" s="25" t="s">
        <v>99</v>
      </c>
      <c r="AF15" s="25" t="s">
        <v>97</v>
      </c>
      <c r="AG15" s="25" t="s">
        <v>98</v>
      </c>
    </row>
    <row r="16" spans="2:36" x14ac:dyDescent="0.2">
      <c r="B16" s="15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5">
        <v>39042</v>
      </c>
      <c r="M16" s="23">
        <f t="shared" si="0"/>
        <v>2.8130418823529411</v>
      </c>
      <c r="O16" s="24">
        <f t="shared" si="1"/>
        <v>2.8925039999999997</v>
      </c>
      <c r="Q16" s="23">
        <f t="shared" si="2"/>
        <v>2.9581253235294116</v>
      </c>
      <c r="S16" s="24">
        <f t="shared" si="3"/>
        <v>2.4658014823529411</v>
      </c>
      <c r="U16" s="24">
        <f t="shared" si="4"/>
        <v>2.4344250000000001</v>
      </c>
      <c r="W16" s="24">
        <f t="shared" si="5"/>
        <v>2.4081878235294116</v>
      </c>
      <c r="Z16" s="5" t="s">
        <v>100</v>
      </c>
      <c r="AA16" s="26">
        <v>1.008</v>
      </c>
      <c r="AB16" s="26">
        <v>0.99</v>
      </c>
      <c r="AC16" s="26">
        <v>1.0049999999999999</v>
      </c>
      <c r="AD16" s="6"/>
      <c r="AE16" s="10">
        <v>1.0065</v>
      </c>
      <c r="AF16" s="26">
        <v>0.99</v>
      </c>
      <c r="AG16" s="26">
        <v>1.0049999999999999</v>
      </c>
      <c r="AJ16" s="8"/>
    </row>
    <row r="17" spans="2:36" x14ac:dyDescent="0.2">
      <c r="B17" s="15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5">
        <v>39049</v>
      </c>
      <c r="M17" s="23">
        <f t="shared" si="0"/>
        <v>2.8310850823529412</v>
      </c>
      <c r="O17" s="24">
        <f t="shared" si="1"/>
        <v>2.8784460000000003</v>
      </c>
      <c r="Q17" s="23">
        <f t="shared" si="2"/>
        <v>2.9791298235294117</v>
      </c>
      <c r="S17" s="24">
        <f t="shared" si="3"/>
        <v>2.491467232352941</v>
      </c>
      <c r="U17" s="24">
        <f t="shared" si="4"/>
        <v>2.4556110000000002</v>
      </c>
      <c r="W17" s="24">
        <f t="shared" si="5"/>
        <v>2.4270818235294116</v>
      </c>
      <c r="AA17" s="7"/>
      <c r="AD17" s="27"/>
      <c r="AE17" s="9"/>
      <c r="AJ17" s="8"/>
    </row>
    <row r="18" spans="2:36" x14ac:dyDescent="0.2">
      <c r="B18" s="15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5">
        <v>39056</v>
      </c>
      <c r="M18" s="23">
        <f t="shared" si="0"/>
        <v>2.9037618823529412</v>
      </c>
      <c r="O18" s="24">
        <f t="shared" si="1"/>
        <v>2.9281440000000005</v>
      </c>
      <c r="Q18" s="23">
        <f t="shared" si="2"/>
        <v>3.0082748235294114</v>
      </c>
      <c r="S18" s="24">
        <f t="shared" si="3"/>
        <v>2.5436039323529411</v>
      </c>
      <c r="U18" s="24">
        <f t="shared" si="4"/>
        <v>2.5048139999999997</v>
      </c>
      <c r="W18" s="24">
        <f t="shared" si="5"/>
        <v>2.4647693235294117</v>
      </c>
      <c r="Z18" s="5" t="s">
        <v>101</v>
      </c>
      <c r="AA18" s="28">
        <f>40/8500</f>
        <v>4.7058823529411761E-3</v>
      </c>
      <c r="AB18" s="28">
        <v>0</v>
      </c>
      <c r="AC18" s="28">
        <f>400/8500</f>
        <v>4.7058823529411764E-2</v>
      </c>
      <c r="AD18" s="4"/>
      <c r="AE18" s="29">
        <f>AA18</f>
        <v>4.7058823529411761E-3</v>
      </c>
      <c r="AF18" s="29">
        <f>AB18</f>
        <v>0</v>
      </c>
      <c r="AG18" s="29">
        <f>AC18</f>
        <v>4.7058823529411764E-2</v>
      </c>
      <c r="AJ18" s="8"/>
    </row>
    <row r="19" spans="2:36" x14ac:dyDescent="0.2">
      <c r="B19" s="15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5">
        <v>39063</v>
      </c>
      <c r="M19" s="23">
        <f t="shared" si="0"/>
        <v>2.8204002823529413</v>
      </c>
      <c r="O19" s="24">
        <f t="shared" si="1"/>
        <v>2.8083540000000005</v>
      </c>
      <c r="Q19" s="23">
        <f t="shared" si="2"/>
        <v>2.9760143235294119</v>
      </c>
      <c r="S19" s="24">
        <f t="shared" si="3"/>
        <v>2.5377662323529409</v>
      </c>
      <c r="U19" s="24">
        <f t="shared" si="4"/>
        <v>2.5083780000000004</v>
      </c>
      <c r="W19" s="24">
        <f t="shared" si="5"/>
        <v>2.4295943235294115</v>
      </c>
      <c r="Z19" s="266" t="s">
        <v>102</v>
      </c>
      <c r="AA19" s="28">
        <v>0.24399999999999999</v>
      </c>
      <c r="AB19" s="28">
        <f t="shared" ref="AB19:AC21" si="6">AA19</f>
        <v>0.24399999999999999</v>
      </c>
      <c r="AC19" s="29">
        <f t="shared" si="6"/>
        <v>0.24399999999999999</v>
      </c>
      <c r="AE19" s="29">
        <v>0.184</v>
      </c>
      <c r="AF19" s="28">
        <f>AE19</f>
        <v>0.184</v>
      </c>
      <c r="AG19" s="28">
        <f>AE19</f>
        <v>0.184</v>
      </c>
      <c r="AJ19" s="8"/>
    </row>
    <row r="20" spans="2:36" x14ac:dyDescent="0.2">
      <c r="B20" s="15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5">
        <v>39070</v>
      </c>
      <c r="M20" s="23">
        <f t="shared" si="0"/>
        <v>2.8048770823529412</v>
      </c>
      <c r="O20" s="24">
        <f t="shared" si="1"/>
        <v>2.737965</v>
      </c>
      <c r="Q20" s="23">
        <f t="shared" si="2"/>
        <v>2.9706878235294116</v>
      </c>
      <c r="S20" s="24">
        <f t="shared" si="3"/>
        <v>2.5951367323529411</v>
      </c>
      <c r="U20" s="24">
        <f t="shared" si="4"/>
        <v>2.5718370000000004</v>
      </c>
      <c r="W20" s="24">
        <f t="shared" si="5"/>
        <v>2.4496943235294113</v>
      </c>
      <c r="Z20" s="5" t="s">
        <v>103</v>
      </c>
      <c r="AA20" s="30">
        <v>0.34</v>
      </c>
      <c r="AB20" s="30">
        <f t="shared" si="6"/>
        <v>0.34</v>
      </c>
      <c r="AC20" s="31">
        <f t="shared" si="6"/>
        <v>0.34</v>
      </c>
      <c r="AE20" s="31">
        <f>AA20</f>
        <v>0.34</v>
      </c>
      <c r="AF20" s="31">
        <f>AA20</f>
        <v>0.34</v>
      </c>
      <c r="AG20" s="31">
        <f>AA20</f>
        <v>0.34</v>
      </c>
      <c r="AJ20" s="9"/>
    </row>
    <row r="21" spans="2:36" x14ac:dyDescent="0.2">
      <c r="B21" s="15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5">
        <v>39077</v>
      </c>
      <c r="M21" s="23">
        <f t="shared" si="0"/>
        <v>2.754678682352941</v>
      </c>
      <c r="O21" s="24">
        <f t="shared" si="1"/>
        <v>2.7080669999999998</v>
      </c>
      <c r="Q21" s="23">
        <f t="shared" si="2"/>
        <v>2.9451608235294113</v>
      </c>
      <c r="S21" s="24">
        <f t="shared" si="3"/>
        <v>2.6255330323529411</v>
      </c>
      <c r="U21" s="24">
        <f t="shared" si="4"/>
        <v>2.6045069999999999</v>
      </c>
      <c r="W21" s="24">
        <f t="shared" si="5"/>
        <v>2.4366293235294116</v>
      </c>
      <c r="Z21" s="5" t="s">
        <v>104</v>
      </c>
      <c r="AA21" s="32">
        <f>0.001+0.0012</f>
        <v>2.1999999999999997E-3</v>
      </c>
      <c r="AB21" s="32">
        <f t="shared" si="6"/>
        <v>2.1999999999999997E-3</v>
      </c>
      <c r="AC21" s="32">
        <f t="shared" si="6"/>
        <v>2.1999999999999997E-3</v>
      </c>
      <c r="AD21" s="7"/>
      <c r="AE21" s="32">
        <f>AA21</f>
        <v>2.1999999999999997E-3</v>
      </c>
      <c r="AF21" s="32">
        <f>AB21</f>
        <v>2.1999999999999997E-3</v>
      </c>
      <c r="AG21" s="32">
        <f>AC21</f>
        <v>2.1999999999999997E-3</v>
      </c>
      <c r="AJ21" s="9"/>
    </row>
    <row r="22" spans="2:36" x14ac:dyDescent="0.2">
      <c r="B22" s="15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5">
        <f t="shared" ref="K22:K42" si="7">B22</f>
        <v>39084</v>
      </c>
      <c r="M22" s="23">
        <f t="shared" si="0"/>
        <v>2.6422866823529412</v>
      </c>
      <c r="O22" s="24">
        <f t="shared" si="1"/>
        <v>2.6262930000000004</v>
      </c>
      <c r="Q22" s="23">
        <f t="shared" si="2"/>
        <v>2.9024483235294114</v>
      </c>
      <c r="S22" s="24">
        <f t="shared" si="3"/>
        <v>2.6412344323529409</v>
      </c>
      <c r="U22" s="24">
        <f t="shared" si="4"/>
        <v>2.6019329999999998</v>
      </c>
      <c r="W22" s="24">
        <f t="shared" si="5"/>
        <v>2.3758268235294118</v>
      </c>
      <c r="AA22" s="13">
        <f>SUM(AA18:AA21)</f>
        <v>0.59090588235294117</v>
      </c>
      <c r="AB22" s="13">
        <f>SUM(AB18:AB21)</f>
        <v>0.58620000000000005</v>
      </c>
      <c r="AC22" s="13">
        <f>SUM(AC18:AC21)</f>
        <v>0.63325882352941176</v>
      </c>
      <c r="AE22" s="13">
        <f>SUM(AE18:AE21)</f>
        <v>0.53090588235294112</v>
      </c>
      <c r="AF22" s="13">
        <f>SUM(AF18:AF21)</f>
        <v>0.5262</v>
      </c>
      <c r="AG22" s="13">
        <f>SUM(AG18:AG21)</f>
        <v>0.57325882352941182</v>
      </c>
    </row>
    <row r="23" spans="2:36" x14ac:dyDescent="0.2">
      <c r="B23" s="15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5">
        <f t="shared" si="7"/>
        <v>39091</v>
      </c>
      <c r="M23" s="23">
        <f t="shared" si="0"/>
        <v>2.504291482352941</v>
      </c>
      <c r="O23" s="24">
        <f t="shared" si="1"/>
        <v>2.4857130000000001</v>
      </c>
      <c r="Q23" s="23">
        <f t="shared" si="2"/>
        <v>2.7503918235294114</v>
      </c>
      <c r="S23" s="24">
        <f t="shared" si="3"/>
        <v>2.5036458823529411</v>
      </c>
      <c r="U23" s="24">
        <f t="shared" si="4"/>
        <v>2.4539280000000003</v>
      </c>
      <c r="W23" s="24">
        <f t="shared" si="5"/>
        <v>2.2612568235294117</v>
      </c>
    </row>
    <row r="24" spans="2:36" x14ac:dyDescent="0.2">
      <c r="B24" s="15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5">
        <f t="shared" si="7"/>
        <v>39098</v>
      </c>
      <c r="M24" s="23">
        <f t="shared" si="0"/>
        <v>2.374259482352941</v>
      </c>
      <c r="O24" s="24">
        <f t="shared" si="1"/>
        <v>2.3581020000000001</v>
      </c>
      <c r="Q24" s="23">
        <f t="shared" si="2"/>
        <v>2.5921043235294117</v>
      </c>
      <c r="S24" s="24">
        <f t="shared" si="3"/>
        <v>2.386287982352941</v>
      </c>
      <c r="U24" s="24">
        <f t="shared" si="4"/>
        <v>2.3295840000000001</v>
      </c>
      <c r="W24" s="24">
        <f t="shared" si="5"/>
        <v>2.2009568235294115</v>
      </c>
    </row>
    <row r="25" spans="2:36" x14ac:dyDescent="0.2">
      <c r="B25" s="15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5">
        <f t="shared" si="7"/>
        <v>39105</v>
      </c>
      <c r="M25" s="23">
        <f t="shared" si="0"/>
        <v>2.2842450823529412</v>
      </c>
      <c r="O25" s="24">
        <f t="shared" si="1"/>
        <v>2.2460339999999999</v>
      </c>
      <c r="Q25" s="23">
        <f t="shared" si="2"/>
        <v>2.4431633235294115</v>
      </c>
      <c r="S25" s="24">
        <f t="shared" si="3"/>
        <v>2.1725073823529408</v>
      </c>
      <c r="U25" s="24">
        <f t="shared" si="4"/>
        <v>2.1242580000000002</v>
      </c>
      <c r="W25" s="24">
        <f t="shared" si="5"/>
        <v>2.1097028235294113</v>
      </c>
    </row>
    <row r="26" spans="2:36" x14ac:dyDescent="0.2">
      <c r="B26" s="15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5">
        <f t="shared" si="7"/>
        <v>39112</v>
      </c>
      <c r="M26" s="23">
        <f t="shared" si="0"/>
        <v>2.316097882352941</v>
      </c>
      <c r="O26" s="24">
        <f t="shared" si="1"/>
        <v>2.2797930000000002</v>
      </c>
      <c r="Q26" s="23">
        <f t="shared" si="2"/>
        <v>2.4021593235294114</v>
      </c>
      <c r="S26" s="24">
        <f t="shared" si="3"/>
        <v>2.1841827823529414</v>
      </c>
      <c r="U26" s="24">
        <f t="shared" si="4"/>
        <v>2.125248</v>
      </c>
      <c r="W26" s="24">
        <f t="shared" si="5"/>
        <v>2.1158333235294116</v>
      </c>
    </row>
    <row r="27" spans="2:36" x14ac:dyDescent="0.2">
      <c r="B27" s="15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5">
        <f t="shared" si="7"/>
        <v>39119</v>
      </c>
      <c r="M27" s="23">
        <f t="shared" si="0"/>
        <v>2.6026722823529411</v>
      </c>
      <c r="O27" s="24">
        <f t="shared" si="1"/>
        <v>2.5711499999999998</v>
      </c>
      <c r="Q27" s="23">
        <f t="shared" si="2"/>
        <v>2.5841648235294117</v>
      </c>
      <c r="S27" s="24">
        <f t="shared" si="3"/>
        <v>2.2704398323529409</v>
      </c>
      <c r="U27" s="24">
        <f t="shared" si="4"/>
        <v>2.2260300000000002</v>
      </c>
      <c r="W27" s="24">
        <f t="shared" si="5"/>
        <v>2.1401543235294116</v>
      </c>
    </row>
    <row r="28" spans="2:36" x14ac:dyDescent="0.2">
      <c r="B28" s="15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5">
        <f t="shared" si="7"/>
        <v>39126</v>
      </c>
      <c r="M28" s="23">
        <f t="shared" si="0"/>
        <v>2.6270658823529414</v>
      </c>
      <c r="O28" s="24">
        <f t="shared" si="1"/>
        <v>2.579466</v>
      </c>
      <c r="Q28" s="23">
        <f t="shared" si="2"/>
        <v>2.6981318235294118</v>
      </c>
      <c r="S28" s="24">
        <f t="shared" si="3"/>
        <v>2.3537780323529409</v>
      </c>
      <c r="U28" s="24">
        <f t="shared" si="4"/>
        <v>2.3185950000000002</v>
      </c>
      <c r="W28" s="24">
        <f t="shared" si="5"/>
        <v>2.2043738235294117</v>
      </c>
    </row>
    <row r="29" spans="2:36" x14ac:dyDescent="0.2">
      <c r="B29" s="15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5">
        <f t="shared" si="7"/>
        <v>39133</v>
      </c>
      <c r="M29" s="23">
        <f t="shared" si="0"/>
        <v>2.5314066823529413</v>
      </c>
      <c r="O29" s="24">
        <f t="shared" si="1"/>
        <v>2.4749220000000003</v>
      </c>
      <c r="Q29" s="23">
        <f t="shared" si="2"/>
        <v>2.6254703235294117</v>
      </c>
      <c r="S29" s="24">
        <f t="shared" si="3"/>
        <v>2.4086322823529409</v>
      </c>
      <c r="U29" s="24">
        <f t="shared" si="4"/>
        <v>2.382549</v>
      </c>
      <c r="W29" s="24">
        <f t="shared" si="5"/>
        <v>2.2674878235294118</v>
      </c>
    </row>
    <row r="30" spans="2:36" x14ac:dyDescent="0.2">
      <c r="B30" s="15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5">
        <f t="shared" si="7"/>
        <v>39140</v>
      </c>
      <c r="M30" s="23">
        <f t="shared" si="0"/>
        <v>2.5537842823529413</v>
      </c>
      <c r="O30" s="24">
        <f t="shared" si="1"/>
        <v>2.5187789999999999</v>
      </c>
      <c r="Q30" s="23">
        <f t="shared" si="2"/>
        <v>2.6585348235294117</v>
      </c>
      <c r="S30" s="24">
        <f t="shared" si="3"/>
        <v>2.4976068823529411</v>
      </c>
      <c r="U30" s="24">
        <f t="shared" si="4"/>
        <v>2.4777870000000002</v>
      </c>
      <c r="W30" s="24">
        <f t="shared" si="5"/>
        <v>2.3541188235294115</v>
      </c>
    </row>
    <row r="31" spans="2:36" x14ac:dyDescent="0.2">
      <c r="B31" s="15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5">
        <f t="shared" si="7"/>
        <v>39147</v>
      </c>
      <c r="M31" s="23">
        <f t="shared" si="0"/>
        <v>2.5703154823529415</v>
      </c>
      <c r="O31" s="24">
        <f t="shared" si="1"/>
        <v>2.539965</v>
      </c>
      <c r="Q31" s="23">
        <f t="shared" si="2"/>
        <v>2.6831573235294117</v>
      </c>
      <c r="S31" s="24">
        <f t="shared" si="3"/>
        <v>2.5588020823529414</v>
      </c>
      <c r="U31" s="24">
        <f t="shared" si="4"/>
        <v>2.5670850000000005</v>
      </c>
      <c r="W31" s="24">
        <f t="shared" si="5"/>
        <v>2.4175343235294116</v>
      </c>
    </row>
    <row r="32" spans="2:36" x14ac:dyDescent="0.2">
      <c r="B32" s="15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5">
        <f t="shared" si="7"/>
        <v>39154</v>
      </c>
      <c r="M32" s="23">
        <f t="shared" si="0"/>
        <v>2.5820082823529411</v>
      </c>
      <c r="O32" s="24">
        <f t="shared" si="1"/>
        <v>2.5700609999999999</v>
      </c>
      <c r="Q32" s="23">
        <f t="shared" si="2"/>
        <v>2.7693863235294116</v>
      </c>
      <c r="S32" s="24">
        <f t="shared" si="3"/>
        <v>2.6816957323529409</v>
      </c>
      <c r="U32" s="24">
        <f t="shared" si="4"/>
        <v>2.6822220000000003</v>
      </c>
      <c r="W32" s="24">
        <f t="shared" si="5"/>
        <v>2.5445663235294118</v>
      </c>
    </row>
    <row r="33" spans="2:23" x14ac:dyDescent="0.2">
      <c r="B33" s="15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5">
        <f t="shared" si="7"/>
        <v>39161</v>
      </c>
      <c r="M33" s="23">
        <f t="shared" si="0"/>
        <v>2.5919874823529412</v>
      </c>
      <c r="O33" s="24">
        <f t="shared" si="1"/>
        <v>2.5700609999999999</v>
      </c>
      <c r="Q33" s="23">
        <f t="shared" si="2"/>
        <v>2.8051643235294113</v>
      </c>
      <c r="S33" s="24">
        <f t="shared" si="3"/>
        <v>2.728095382352941</v>
      </c>
      <c r="U33" s="24">
        <f t="shared" si="4"/>
        <v>2.7144959999999996</v>
      </c>
      <c r="W33" s="24">
        <f t="shared" si="5"/>
        <v>2.7671738235294114</v>
      </c>
    </row>
    <row r="34" spans="2:23" x14ac:dyDescent="0.2">
      <c r="B34" s="15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5">
        <f t="shared" si="7"/>
        <v>39168</v>
      </c>
      <c r="M34" s="23">
        <f t="shared" si="0"/>
        <v>2.6886546823529414</v>
      </c>
      <c r="O34" s="24">
        <f t="shared" si="1"/>
        <v>2.6520330000000003</v>
      </c>
      <c r="Q34" s="23">
        <f t="shared" si="2"/>
        <v>2.9153123235294118</v>
      </c>
      <c r="S34" s="24">
        <f t="shared" si="3"/>
        <v>2.8338785323529412</v>
      </c>
      <c r="U34" s="24">
        <f t="shared" si="4"/>
        <v>2.7881520000000002</v>
      </c>
      <c r="W34" s="24">
        <f t="shared" si="5"/>
        <v>2.7238583235294116</v>
      </c>
    </row>
    <row r="35" spans="2:23" x14ac:dyDescent="0.2">
      <c r="B35" s="15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5">
        <f t="shared" si="7"/>
        <v>39175</v>
      </c>
      <c r="M35" s="23">
        <f t="shared" si="0"/>
        <v>2.7739314823529413</v>
      </c>
      <c r="O35" s="24">
        <f t="shared" si="1"/>
        <v>2.7313320000000001</v>
      </c>
      <c r="Q35" s="23">
        <f t="shared" si="2"/>
        <v>2.9888783235294119</v>
      </c>
      <c r="S35" s="24">
        <f t="shared" si="3"/>
        <v>2.869206682352941</v>
      </c>
      <c r="U35" s="24">
        <f t="shared" si="4"/>
        <v>2.8225050000000005</v>
      </c>
      <c r="W35" s="24">
        <f t="shared" si="5"/>
        <v>2.7860678235294114</v>
      </c>
    </row>
    <row r="36" spans="2:23" x14ac:dyDescent="0.2">
      <c r="B36" s="15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5">
        <f t="shared" si="7"/>
        <v>39182</v>
      </c>
      <c r="M36" s="23">
        <f t="shared" si="0"/>
        <v>2.7395586823529414</v>
      </c>
      <c r="O36" s="24">
        <f t="shared" si="1"/>
        <v>2.6859900000000003</v>
      </c>
      <c r="Q36" s="23">
        <f t="shared" si="2"/>
        <v>3.0038528235294115</v>
      </c>
      <c r="S36" s="24">
        <f t="shared" si="3"/>
        <v>2.927885632352941</v>
      </c>
      <c r="U36" s="24">
        <f t="shared" si="4"/>
        <v>2.8784399999999994</v>
      </c>
      <c r="W36" s="24">
        <f t="shared" si="5"/>
        <v>2.8447598235294116</v>
      </c>
    </row>
    <row r="37" spans="2:23" x14ac:dyDescent="0.2">
      <c r="B37" s="15">
        <v>39189</v>
      </c>
      <c r="C37" s="33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5">
        <f t="shared" si="7"/>
        <v>39189</v>
      </c>
      <c r="M37" s="23">
        <f t="shared" si="0"/>
        <v>2.7937890823529412</v>
      </c>
      <c r="O37" s="24">
        <f t="shared" si="1"/>
        <v>2.7571709999999996</v>
      </c>
      <c r="Q37" s="23">
        <f t="shared" si="2"/>
        <v>3.0214403235294118</v>
      </c>
      <c r="S37" s="24">
        <f t="shared" si="3"/>
        <v>3.0201816823529408</v>
      </c>
      <c r="U37" s="24">
        <f t="shared" si="4"/>
        <v>2.9570460000000001</v>
      </c>
      <c r="W37" s="24">
        <f t="shared" si="5"/>
        <v>2.9270693235294116</v>
      </c>
    </row>
    <row r="38" spans="2:23" x14ac:dyDescent="0.2">
      <c r="B38" s="15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5">
        <f t="shared" si="7"/>
        <v>39196</v>
      </c>
      <c r="M38" s="23">
        <f t="shared" si="0"/>
        <v>2.8370322823529412</v>
      </c>
      <c r="O38" s="24">
        <f t="shared" si="1"/>
        <v>2.7938999999999998</v>
      </c>
      <c r="Q38" s="23">
        <f t="shared" si="2"/>
        <v>2.9909888235294115</v>
      </c>
      <c r="S38" s="24">
        <f t="shared" si="3"/>
        <v>3.1118738323529409</v>
      </c>
      <c r="U38" s="24">
        <f t="shared" si="4"/>
        <v>3.0681240000000001</v>
      </c>
      <c r="W38" s="24">
        <f t="shared" si="5"/>
        <v>2.9590283235294113</v>
      </c>
    </row>
    <row r="39" spans="2:23" x14ac:dyDescent="0.2">
      <c r="B39" s="15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5">
        <f t="shared" si="7"/>
        <v>39203</v>
      </c>
      <c r="M39" s="23">
        <f t="shared" si="0"/>
        <v>2.7831042823529408</v>
      </c>
      <c r="O39" s="24">
        <f t="shared" si="1"/>
        <v>2.7395490000000002</v>
      </c>
      <c r="Q39" s="23">
        <f t="shared" si="2"/>
        <v>2.9391308235294118</v>
      </c>
      <c r="S39" s="24">
        <f t="shared" si="3"/>
        <v>3.2132283823529408</v>
      </c>
      <c r="U39" s="24">
        <f t="shared" si="4"/>
        <v>3.1883100000000004</v>
      </c>
      <c r="W39" s="24">
        <f t="shared" si="5"/>
        <v>3.0882713235294115</v>
      </c>
    </row>
    <row r="40" spans="2:23" x14ac:dyDescent="0.2">
      <c r="B40" s="15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5">
        <f t="shared" si="7"/>
        <v>39210</v>
      </c>
      <c r="M40" s="23">
        <f t="shared" si="0"/>
        <v>2.7333090823529411</v>
      </c>
      <c r="O40" s="24">
        <f t="shared" si="1"/>
        <v>2.6927219999999998</v>
      </c>
      <c r="Q40" s="23">
        <f t="shared" si="2"/>
        <v>2.8959158235294113</v>
      </c>
      <c r="S40" s="24">
        <f t="shared" si="3"/>
        <v>3.2456376823529411</v>
      </c>
      <c r="U40" s="24">
        <f t="shared" si="4"/>
        <v>3.2052389999999997</v>
      </c>
      <c r="W40" s="24">
        <f t="shared" si="5"/>
        <v>3.1693748235294117</v>
      </c>
    </row>
    <row r="41" spans="2:23" x14ac:dyDescent="0.2">
      <c r="B41" s="15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5">
        <f t="shared" si="7"/>
        <v>39217</v>
      </c>
      <c r="M41" s="23">
        <f t="shared" si="0"/>
        <v>2.7675810823529412</v>
      </c>
      <c r="O41" s="24">
        <f t="shared" si="1"/>
        <v>2.7295499999999997</v>
      </c>
      <c r="Q41" s="23">
        <f t="shared" si="2"/>
        <v>2.8837553235294116</v>
      </c>
      <c r="S41" s="24">
        <f t="shared" si="3"/>
        <v>3.295056832352941</v>
      </c>
      <c r="U41" s="24">
        <f t="shared" si="4"/>
        <v>3.249987</v>
      </c>
      <c r="W41" s="24">
        <f t="shared" si="5"/>
        <v>3.2378153235294116</v>
      </c>
    </row>
    <row r="42" spans="2:23" x14ac:dyDescent="0.2">
      <c r="B42" s="15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5">
        <f t="shared" si="7"/>
        <v>39224</v>
      </c>
      <c r="M42" s="23">
        <f t="shared" si="0"/>
        <v>2.8343106823529411</v>
      </c>
      <c r="O42" s="24">
        <f t="shared" si="1"/>
        <v>2.7790499999999998</v>
      </c>
      <c r="Q42" s="23">
        <f t="shared" si="2"/>
        <v>2.9002373235294119</v>
      </c>
      <c r="S42" s="24">
        <f t="shared" si="3"/>
        <v>3.1914879823529412</v>
      </c>
      <c r="U42" s="24">
        <f t="shared" si="4"/>
        <v>3.1269299999999998</v>
      </c>
      <c r="W42" s="24">
        <f t="shared" si="5"/>
        <v>3.2051528235294113</v>
      </c>
    </row>
    <row r="43" spans="2:23" x14ac:dyDescent="0.2">
      <c r="B43" s="15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5">
        <f t="shared" ref="K43:K106" si="8">+B43</f>
        <v>39231</v>
      </c>
      <c r="M43" s="23">
        <f t="shared" si="0"/>
        <v>2.8304802823529411</v>
      </c>
      <c r="O43" s="24">
        <f t="shared" si="1"/>
        <v>2.7797429999999999</v>
      </c>
      <c r="Q43" s="23">
        <f t="shared" si="2"/>
        <v>2.888679823529412</v>
      </c>
      <c r="S43" s="24">
        <f t="shared" si="3"/>
        <v>2.7630209323529407</v>
      </c>
      <c r="U43" s="24">
        <f t="shared" si="4"/>
        <v>2.7161790000000003</v>
      </c>
      <c r="W43" s="24">
        <f t="shared" si="5"/>
        <v>2.8275743235294115</v>
      </c>
    </row>
    <row r="44" spans="2:23" x14ac:dyDescent="0.2">
      <c r="B44" s="15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5">
        <f t="shared" si="8"/>
        <v>39238</v>
      </c>
      <c r="M44" s="23">
        <f t="shared" si="0"/>
        <v>2.8215090823529412</v>
      </c>
      <c r="O44" s="24">
        <f t="shared" si="1"/>
        <v>2.7744960000000001</v>
      </c>
      <c r="Q44" s="23">
        <f t="shared" si="2"/>
        <v>2.8540073235294119</v>
      </c>
      <c r="S44" s="24">
        <f t="shared" si="3"/>
        <v>2.9977367323529407</v>
      </c>
      <c r="U44" s="24">
        <f t="shared" si="4"/>
        <v>2.9640750000000002</v>
      </c>
      <c r="W44" s="24">
        <f t="shared" si="5"/>
        <v>3.1292753235294115</v>
      </c>
    </row>
    <row r="45" spans="2:23" x14ac:dyDescent="0.2">
      <c r="B45" s="15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5">
        <f t="shared" si="8"/>
        <v>39245</v>
      </c>
      <c r="M45" s="23">
        <f t="shared" si="0"/>
        <v>2.7449010823529409</v>
      </c>
      <c r="O45" s="24">
        <f t="shared" si="1"/>
        <v>2.6958899999999995</v>
      </c>
      <c r="Q45" s="23">
        <f t="shared" si="2"/>
        <v>2.8351133235294119</v>
      </c>
      <c r="S45" s="24">
        <f t="shared" si="3"/>
        <v>2.8688040823529408</v>
      </c>
      <c r="U45" s="24">
        <f t="shared" si="4"/>
        <v>2.8294350000000001</v>
      </c>
      <c r="W45" s="24">
        <f t="shared" si="5"/>
        <v>3.055407823529412</v>
      </c>
    </row>
    <row r="46" spans="2:23" x14ac:dyDescent="0.2">
      <c r="B46" s="15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5">
        <f t="shared" si="8"/>
        <v>39252</v>
      </c>
      <c r="M46" s="23">
        <f t="shared" si="0"/>
        <v>2.7722178823529413</v>
      </c>
      <c r="O46" s="24">
        <f t="shared" si="1"/>
        <v>2.712027</v>
      </c>
      <c r="Q46" s="23">
        <f t="shared" si="2"/>
        <v>2.8530023235294117</v>
      </c>
      <c r="S46" s="24">
        <f t="shared" si="3"/>
        <v>2.903930932352941</v>
      </c>
      <c r="U46" s="24">
        <f t="shared" si="4"/>
        <v>2.8645800000000001</v>
      </c>
      <c r="W46" s="24">
        <f t="shared" si="5"/>
        <v>2.9642543235294116</v>
      </c>
    </row>
    <row r="47" spans="2:23" x14ac:dyDescent="0.2">
      <c r="B47" s="15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5">
        <f t="shared" si="8"/>
        <v>39259</v>
      </c>
      <c r="M47" s="23">
        <f t="shared" si="0"/>
        <v>2.7240354823529414</v>
      </c>
      <c r="O47" s="24">
        <f t="shared" si="1"/>
        <v>2.6720309999999996</v>
      </c>
      <c r="Q47" s="23">
        <f t="shared" si="2"/>
        <v>2.8553138235294115</v>
      </c>
      <c r="S47" s="24">
        <f t="shared" si="3"/>
        <v>2.8528007323529412</v>
      </c>
      <c r="U47" s="24">
        <f t="shared" si="4"/>
        <v>2.8467599999999997</v>
      </c>
      <c r="W47" s="24">
        <f t="shared" si="5"/>
        <v>2.9041553235294115</v>
      </c>
    </row>
    <row r="48" spans="2:23" x14ac:dyDescent="0.2">
      <c r="B48" s="34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34" t="str">
        <f t="shared" si="8"/>
        <v>7/03/2007</v>
      </c>
      <c r="M48" s="23">
        <f t="shared" ref="M48:M79" si="9">D48*$AA$54+$AA$60</f>
        <v>2.7478658823529414</v>
      </c>
      <c r="O48" s="24">
        <f t="shared" ref="O48:O79" si="10">E48*$AB$54+$AB$60</f>
        <v>2.697476</v>
      </c>
      <c r="Q48" s="23">
        <f t="shared" ref="Q48:Q79" si="11">F48*$AC$54+$AC$60</f>
        <v>2.8951123235294114</v>
      </c>
      <c r="S48" s="24">
        <f t="shared" ref="S48:S79" si="12">G48*$AE$54+$AE$60</f>
        <v>2.8669630323529409</v>
      </c>
      <c r="U48" s="24">
        <f t="shared" ref="U48:U79" si="13">H48*$AF$54+$AF$60</f>
        <v>2.8291399999999998</v>
      </c>
      <c r="W48" s="24">
        <f t="shared" ref="W48:W79" si="14">I48*$AG$54+$AG$60</f>
        <v>2.8910908235294115</v>
      </c>
    </row>
    <row r="49" spans="2:33" x14ac:dyDescent="0.2">
      <c r="B49" s="34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34">
        <f t="shared" si="8"/>
        <v>39273</v>
      </c>
      <c r="M49" s="23">
        <f t="shared" si="9"/>
        <v>2.8122770823529413</v>
      </c>
      <c r="O49" s="24">
        <f t="shared" si="10"/>
        <v>2.7682609999999999</v>
      </c>
      <c r="Q49" s="23">
        <f t="shared" si="11"/>
        <v>2.9379253235294112</v>
      </c>
      <c r="S49" s="24">
        <f t="shared" si="12"/>
        <v>2.8901125323529411</v>
      </c>
      <c r="U49" s="24">
        <f t="shared" si="13"/>
        <v>2.854781</v>
      </c>
      <c r="W49" s="24">
        <f t="shared" si="14"/>
        <v>2.9164168235294117</v>
      </c>
    </row>
    <row r="50" spans="2:33" x14ac:dyDescent="0.2">
      <c r="B50" s="34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34">
        <f t="shared" si="8"/>
        <v>39279</v>
      </c>
      <c r="M50" s="23">
        <f t="shared" si="9"/>
        <v>2.9100530823529409</v>
      </c>
      <c r="O50" s="24">
        <f t="shared" si="10"/>
        <v>2.8735969999999997</v>
      </c>
      <c r="Q50" s="23">
        <f t="shared" si="11"/>
        <v>3.0200338235294115</v>
      </c>
      <c r="S50" s="24">
        <f t="shared" si="12"/>
        <v>2.7806053323529412</v>
      </c>
      <c r="U50" s="24">
        <f t="shared" si="13"/>
        <v>2.7409309999999998</v>
      </c>
      <c r="W50" s="24">
        <f t="shared" si="14"/>
        <v>2.9046583235294117</v>
      </c>
    </row>
    <row r="51" spans="2:33" x14ac:dyDescent="0.2">
      <c r="B51" s="34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34">
        <f t="shared" si="8"/>
        <v>39287</v>
      </c>
      <c r="M51" s="23">
        <f t="shared" si="9"/>
        <v>2.9834354823529412</v>
      </c>
      <c r="O51" s="24">
        <f t="shared" si="10"/>
        <v>2.941907</v>
      </c>
      <c r="Q51" s="23">
        <f t="shared" si="11"/>
        <v>3.1261618235294115</v>
      </c>
      <c r="S51" s="24">
        <f t="shared" si="12"/>
        <v>2.7861410823529411</v>
      </c>
      <c r="U51" s="24">
        <f t="shared" si="13"/>
        <v>2.7311300000000003</v>
      </c>
      <c r="W51" s="24">
        <f t="shared" si="14"/>
        <v>2.9231503235294114</v>
      </c>
    </row>
    <row r="52" spans="2:33" x14ac:dyDescent="0.2">
      <c r="B52" s="34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34">
        <f t="shared" si="8"/>
        <v>39294</v>
      </c>
      <c r="M52" s="23">
        <f t="shared" si="9"/>
        <v>3.0287954823529408</v>
      </c>
      <c r="O52" s="24">
        <f t="shared" si="10"/>
        <v>2.9695279999999999</v>
      </c>
      <c r="Q52" s="23">
        <f t="shared" si="11"/>
        <v>3.1586233235294117</v>
      </c>
      <c r="S52" s="24">
        <f t="shared" si="12"/>
        <v>2.7523226823529408</v>
      </c>
      <c r="U52" s="24">
        <f t="shared" si="13"/>
        <v>2.6954899999999995</v>
      </c>
      <c r="W52" s="24">
        <f t="shared" si="14"/>
        <v>2.8877743235294115</v>
      </c>
      <c r="AA52" s="296" t="s">
        <v>106</v>
      </c>
      <c r="AB52" s="296"/>
      <c r="AC52" s="296"/>
      <c r="AE52" s="296" t="s">
        <v>107</v>
      </c>
      <c r="AF52" s="296"/>
      <c r="AG52" s="296"/>
    </row>
    <row r="53" spans="2:33" x14ac:dyDescent="0.2">
      <c r="B53" s="34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34">
        <f t="shared" si="8"/>
        <v>39301</v>
      </c>
      <c r="M53" s="23">
        <f t="shared" si="9"/>
        <v>2.9237618823529412</v>
      </c>
      <c r="O53" s="24">
        <f t="shared" si="10"/>
        <v>2.9003269999999999</v>
      </c>
      <c r="Q53" s="23">
        <f t="shared" si="11"/>
        <v>3.0791278235294115</v>
      </c>
      <c r="S53" s="24">
        <f t="shared" si="12"/>
        <v>2.6112113823529413</v>
      </c>
      <c r="U53" s="24">
        <f t="shared" si="13"/>
        <v>2.5924310000000004</v>
      </c>
      <c r="W53" s="24">
        <f t="shared" si="14"/>
        <v>2.7936058235294117</v>
      </c>
      <c r="AA53" s="25" t="s">
        <v>96</v>
      </c>
      <c r="AB53" s="25" t="s">
        <v>97</v>
      </c>
      <c r="AC53" s="25" t="s">
        <v>98</v>
      </c>
      <c r="AE53" s="25" t="s">
        <v>99</v>
      </c>
      <c r="AF53" s="25" t="s">
        <v>97</v>
      </c>
      <c r="AG53" s="25" t="s">
        <v>98</v>
      </c>
    </row>
    <row r="54" spans="2:33" x14ac:dyDescent="0.2">
      <c r="B54" s="34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34">
        <f t="shared" si="8"/>
        <v>39308</v>
      </c>
      <c r="M54" s="23">
        <f t="shared" si="9"/>
        <v>2.7820370823529412</v>
      </c>
      <c r="O54" s="24">
        <f t="shared" si="10"/>
        <v>2.7482629999999997</v>
      </c>
      <c r="Q54" s="23">
        <f t="shared" si="11"/>
        <v>2.9925973235294112</v>
      </c>
      <c r="S54" s="24">
        <f t="shared" si="12"/>
        <v>2.5741721823529411</v>
      </c>
      <c r="U54" s="24">
        <f t="shared" si="13"/>
        <v>2.542535</v>
      </c>
      <c r="W54" s="24">
        <f t="shared" si="14"/>
        <v>2.7247633235294115</v>
      </c>
      <c r="Z54" s="5" t="s">
        <v>100</v>
      </c>
      <c r="AA54" s="26">
        <v>1.008</v>
      </c>
      <c r="AB54" s="26">
        <v>0.99</v>
      </c>
      <c r="AC54" s="26">
        <v>1.0049999999999999</v>
      </c>
      <c r="AD54" s="6"/>
      <c r="AE54" s="10">
        <v>1.0065</v>
      </c>
      <c r="AF54" s="26">
        <v>0.99</v>
      </c>
      <c r="AG54" s="26">
        <v>1.0049999999999999</v>
      </c>
    </row>
    <row r="55" spans="2:33" x14ac:dyDescent="0.2">
      <c r="B55" s="34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34">
        <f t="shared" si="8"/>
        <v>39315</v>
      </c>
      <c r="M55" s="23">
        <f t="shared" si="9"/>
        <v>2.8388882823529413</v>
      </c>
      <c r="O55" s="24">
        <f t="shared" si="10"/>
        <v>2.8141970000000001</v>
      </c>
      <c r="Q55" s="23">
        <f t="shared" si="11"/>
        <v>2.9640553235294114</v>
      </c>
      <c r="S55" s="24">
        <f t="shared" si="12"/>
        <v>2.6092990323529412</v>
      </c>
      <c r="U55" s="24">
        <f t="shared" si="13"/>
        <v>2.5885699999999998</v>
      </c>
      <c r="W55" s="24">
        <f t="shared" si="14"/>
        <v>2.7055678235294116</v>
      </c>
      <c r="AA55" s="7"/>
      <c r="AD55" s="27"/>
      <c r="AE55" s="9"/>
    </row>
    <row r="56" spans="2:33" x14ac:dyDescent="0.2">
      <c r="B56" s="34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34">
        <f t="shared" si="8"/>
        <v>39322</v>
      </c>
      <c r="M56" s="23">
        <f t="shared" si="9"/>
        <v>2.8503794823529409</v>
      </c>
      <c r="O56" s="24">
        <f t="shared" si="10"/>
        <v>2.8126129999999998</v>
      </c>
      <c r="Q56" s="23">
        <f t="shared" si="11"/>
        <v>2.9993308235294114</v>
      </c>
      <c r="S56" s="24">
        <f t="shared" si="12"/>
        <v>2.6641532823529412</v>
      </c>
      <c r="U56" s="24">
        <f t="shared" si="13"/>
        <v>2.622725</v>
      </c>
      <c r="W56" s="24">
        <f t="shared" si="14"/>
        <v>2.7519988235294117</v>
      </c>
      <c r="Z56" s="5" t="s">
        <v>101</v>
      </c>
      <c r="AA56" s="28">
        <f>40/8500</f>
        <v>4.7058823529411761E-3</v>
      </c>
      <c r="AB56" s="28">
        <v>0</v>
      </c>
      <c r="AC56" s="28">
        <f>400/8500</f>
        <v>4.7058823529411764E-2</v>
      </c>
      <c r="AD56" s="4"/>
      <c r="AE56" s="29">
        <f>AA56</f>
        <v>4.7058823529411761E-3</v>
      </c>
      <c r="AF56" s="29">
        <f>AB56</f>
        <v>0</v>
      </c>
      <c r="AG56" s="29">
        <f>AC56</f>
        <v>4.7058823529411764E-2</v>
      </c>
    </row>
    <row r="57" spans="2:33" x14ac:dyDescent="0.2">
      <c r="B57" s="34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34" t="str">
        <f t="shared" si="8"/>
        <v>9/04/2007</v>
      </c>
      <c r="M57" s="23">
        <f t="shared" si="9"/>
        <v>2.8721522823529413</v>
      </c>
      <c r="O57" s="24">
        <f t="shared" si="10"/>
        <v>2.839343</v>
      </c>
      <c r="Q57" s="23">
        <f t="shared" si="11"/>
        <v>3.0165163235294115</v>
      </c>
      <c r="S57" s="24">
        <f t="shared" si="12"/>
        <v>2.6943482823529408</v>
      </c>
      <c r="U57" s="24">
        <f t="shared" si="13"/>
        <v>2.6489599999999998</v>
      </c>
      <c r="W57" s="24">
        <f t="shared" si="14"/>
        <v>2.8066708235294113</v>
      </c>
      <c r="Z57" s="266" t="s">
        <v>102</v>
      </c>
      <c r="AA57" s="28">
        <v>0.24399999999999999</v>
      </c>
      <c r="AB57" s="28">
        <f t="shared" ref="AB57:AC59" si="15">AA57</f>
        <v>0.24399999999999999</v>
      </c>
      <c r="AC57" s="29">
        <f t="shared" si="15"/>
        <v>0.24399999999999999</v>
      </c>
      <c r="AE57" s="28">
        <v>0.184</v>
      </c>
      <c r="AF57" s="28">
        <f>AE57</f>
        <v>0.184</v>
      </c>
      <c r="AG57" s="29">
        <f>AE57</f>
        <v>0.184</v>
      </c>
    </row>
    <row r="58" spans="2:33" x14ac:dyDescent="0.2">
      <c r="B58" s="34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34">
        <f t="shared" si="8"/>
        <v>39336</v>
      </c>
      <c r="M58" s="23">
        <f t="shared" si="9"/>
        <v>2.8456418823529415</v>
      </c>
      <c r="O58" s="24">
        <f t="shared" si="10"/>
        <v>2.8139989999999999</v>
      </c>
      <c r="Q58" s="23">
        <f t="shared" si="11"/>
        <v>2.9988283235294109</v>
      </c>
      <c r="S58" s="24">
        <f t="shared" si="12"/>
        <v>2.7469882323529413</v>
      </c>
      <c r="U58" s="24">
        <f t="shared" si="13"/>
        <v>2.6855900000000004</v>
      </c>
      <c r="W58" s="24">
        <f t="shared" si="14"/>
        <v>2.8428508235294117</v>
      </c>
      <c r="Z58" s="5" t="s">
        <v>103</v>
      </c>
      <c r="AA58" s="30">
        <v>0.36</v>
      </c>
      <c r="AB58" s="30">
        <f t="shared" si="15"/>
        <v>0.36</v>
      </c>
      <c r="AC58" s="31">
        <f t="shared" si="15"/>
        <v>0.36</v>
      </c>
      <c r="AE58" s="30">
        <f>AA58</f>
        <v>0.36</v>
      </c>
      <c r="AF58" s="30">
        <f>AA58</f>
        <v>0.36</v>
      </c>
      <c r="AG58" s="31">
        <f>AA58</f>
        <v>0.36</v>
      </c>
    </row>
    <row r="59" spans="2:33" x14ac:dyDescent="0.2">
      <c r="B59" s="34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34">
        <f t="shared" si="8"/>
        <v>39343</v>
      </c>
      <c r="M59" s="23">
        <f t="shared" si="9"/>
        <v>2.9542034823529413</v>
      </c>
      <c r="O59" s="24">
        <f t="shared" si="10"/>
        <v>2.9046829999999999</v>
      </c>
      <c r="Q59" s="23">
        <f t="shared" si="11"/>
        <v>3.062746323529411</v>
      </c>
      <c r="S59" s="24">
        <f t="shared" si="12"/>
        <v>2.706224982352941</v>
      </c>
      <c r="U59" s="24">
        <f t="shared" si="13"/>
        <v>2.681432</v>
      </c>
      <c r="W59" s="24">
        <f t="shared" si="14"/>
        <v>2.8503883235294114</v>
      </c>
      <c r="Z59" s="5" t="s">
        <v>104</v>
      </c>
      <c r="AA59" s="32">
        <f>0.001+0.0012</f>
        <v>2.1999999999999997E-3</v>
      </c>
      <c r="AB59" s="32">
        <f t="shared" si="15"/>
        <v>2.1999999999999997E-3</v>
      </c>
      <c r="AC59" s="32">
        <f t="shared" si="15"/>
        <v>2.1999999999999997E-3</v>
      </c>
      <c r="AD59" s="7"/>
      <c r="AE59" s="32">
        <f>AA59</f>
        <v>2.1999999999999997E-3</v>
      </c>
      <c r="AF59" s="32">
        <f>AB59</f>
        <v>2.1999999999999997E-3</v>
      </c>
      <c r="AG59" s="32">
        <f>AC59</f>
        <v>2.1999999999999997E-3</v>
      </c>
    </row>
    <row r="60" spans="2:33" x14ac:dyDescent="0.2">
      <c r="B60" s="34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34">
        <f t="shared" si="8"/>
        <v>39350</v>
      </c>
      <c r="M60" s="23">
        <f t="shared" si="9"/>
        <v>2.996741082352941</v>
      </c>
      <c r="O60" s="24">
        <f t="shared" si="10"/>
        <v>2.9428969999999999</v>
      </c>
      <c r="Q60" s="23">
        <f t="shared" si="11"/>
        <v>3.119629323529411</v>
      </c>
      <c r="S60" s="24">
        <f t="shared" si="12"/>
        <v>2.7667156323529407</v>
      </c>
      <c r="U60" s="24">
        <f t="shared" si="13"/>
        <v>2.7422180000000003</v>
      </c>
      <c r="W60" s="24">
        <f t="shared" si="14"/>
        <v>2.9002363235294117</v>
      </c>
      <c r="AA60" s="13">
        <f>SUM(AA56:AA59)</f>
        <v>0.61090588235294119</v>
      </c>
      <c r="AB60" s="13">
        <f>SUM(AB56:AB59)</f>
        <v>0.60619999999999996</v>
      </c>
      <c r="AC60" s="13">
        <f>SUM(AC56:AC59)</f>
        <v>0.65325882352941167</v>
      </c>
      <c r="AE60" s="13">
        <f>SUM(AE56:AE59)</f>
        <v>0.55090588235294113</v>
      </c>
      <c r="AF60" s="13">
        <f>SUM(AF56:AF59)</f>
        <v>0.54620000000000002</v>
      </c>
      <c r="AG60" s="13">
        <f>SUM(AG56:AG59)</f>
        <v>0.59325882352941173</v>
      </c>
    </row>
    <row r="61" spans="2:33" x14ac:dyDescent="0.2">
      <c r="B61" s="15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34">
        <f t="shared" si="8"/>
        <v>39357</v>
      </c>
      <c r="M61" s="23">
        <f t="shared" si="9"/>
        <v>3.0931058823529409</v>
      </c>
      <c r="O61" s="24">
        <f t="shared" si="10"/>
        <v>3.0263539999999995</v>
      </c>
      <c r="Q61" s="23">
        <f t="shared" si="11"/>
        <v>3.2088733235294109</v>
      </c>
      <c r="S61" s="24">
        <f t="shared" si="12"/>
        <v>2.6969651823529412</v>
      </c>
      <c r="U61" s="24">
        <f t="shared" si="13"/>
        <v>2.6655920000000002</v>
      </c>
      <c r="W61" s="24">
        <f t="shared" si="14"/>
        <v>2.8747093235294114</v>
      </c>
    </row>
    <row r="62" spans="2:33" x14ac:dyDescent="0.2">
      <c r="B62" s="15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34">
        <f t="shared" si="8"/>
        <v>39364</v>
      </c>
      <c r="M62" s="23">
        <f t="shared" si="9"/>
        <v>3.2181986823529409</v>
      </c>
      <c r="O62" s="24">
        <f t="shared" si="10"/>
        <v>3.1685179999999997</v>
      </c>
      <c r="Q62" s="23">
        <f t="shared" si="11"/>
        <v>3.3835423235294115</v>
      </c>
      <c r="S62" s="24">
        <f t="shared" si="12"/>
        <v>2.7159880323529411</v>
      </c>
      <c r="U62" s="24">
        <f t="shared" si="13"/>
        <v>2.6749970000000003</v>
      </c>
      <c r="W62" s="24">
        <f t="shared" si="14"/>
        <v>2.8615438235294115</v>
      </c>
    </row>
    <row r="63" spans="2:33" x14ac:dyDescent="0.2">
      <c r="B63" s="15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34">
        <f t="shared" si="8"/>
        <v>39371</v>
      </c>
      <c r="M63" s="23">
        <f t="shared" si="9"/>
        <v>3.3995378823529414</v>
      </c>
      <c r="O63" s="24">
        <f t="shared" si="10"/>
        <v>3.3820609999999998</v>
      </c>
      <c r="Q63" s="23">
        <f t="shared" si="11"/>
        <v>3.5648443235294112</v>
      </c>
      <c r="S63" s="24">
        <f t="shared" si="12"/>
        <v>2.885381982352941</v>
      </c>
      <c r="U63" s="24">
        <f t="shared" si="13"/>
        <v>2.8772539999999998</v>
      </c>
      <c r="W63" s="24">
        <f t="shared" si="14"/>
        <v>2.9493808235294114</v>
      </c>
    </row>
    <row r="64" spans="2:33" x14ac:dyDescent="0.2">
      <c r="B64" s="15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34">
        <f t="shared" si="8"/>
        <v>39378</v>
      </c>
      <c r="M64" s="23">
        <f t="shared" si="9"/>
        <v>3.375245082352941</v>
      </c>
      <c r="O64" s="24">
        <f t="shared" si="10"/>
        <v>3.3388969999999998</v>
      </c>
      <c r="Q64" s="23">
        <f t="shared" si="11"/>
        <v>3.6333853235294118</v>
      </c>
      <c r="S64" s="24">
        <f t="shared" si="12"/>
        <v>2.8704857823529411</v>
      </c>
      <c r="U64" s="24">
        <f t="shared" si="13"/>
        <v>2.8324069999999999</v>
      </c>
      <c r="W64" s="24">
        <f t="shared" si="14"/>
        <v>2.9850583235294117</v>
      </c>
    </row>
    <row r="65" spans="2:23" x14ac:dyDescent="0.2">
      <c r="B65" s="15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34">
        <f t="shared" si="8"/>
        <v>39385</v>
      </c>
      <c r="M65" s="23">
        <f t="shared" si="9"/>
        <v>3.5279570823529411</v>
      </c>
      <c r="O65" s="24">
        <f t="shared" si="10"/>
        <v>3.4808629999999998</v>
      </c>
      <c r="Q65" s="23">
        <f t="shared" si="11"/>
        <v>3.7001173235294109</v>
      </c>
      <c r="S65" s="24">
        <f t="shared" si="12"/>
        <v>3.0410875323529409</v>
      </c>
      <c r="U65" s="24">
        <f t="shared" si="13"/>
        <v>3.0149629999999998</v>
      </c>
      <c r="W65" s="24">
        <f t="shared" si="14"/>
        <v>3.0827443235294116</v>
      </c>
    </row>
    <row r="66" spans="2:23" x14ac:dyDescent="0.2">
      <c r="B66" s="15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34">
        <f t="shared" si="8"/>
        <v>39392</v>
      </c>
      <c r="M66" s="23">
        <f t="shared" si="9"/>
        <v>3.5143490823529411</v>
      </c>
      <c r="O66" s="24">
        <f t="shared" si="10"/>
        <v>3.436709</v>
      </c>
      <c r="Q66" s="23">
        <f t="shared" si="11"/>
        <v>3.7435333235294115</v>
      </c>
      <c r="S66" s="24">
        <f t="shared" si="12"/>
        <v>3.0478310823529409</v>
      </c>
      <c r="U66" s="24">
        <f t="shared" si="13"/>
        <v>3.004073</v>
      </c>
      <c r="W66" s="24">
        <f t="shared" si="14"/>
        <v>3.1136983235294116</v>
      </c>
    </row>
    <row r="67" spans="2:23" x14ac:dyDescent="0.2">
      <c r="B67" s="15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34">
        <f t="shared" si="8"/>
        <v>39399</v>
      </c>
      <c r="M67" s="23">
        <f t="shared" si="9"/>
        <v>3.435523482352941</v>
      </c>
      <c r="O67" s="24">
        <f t="shared" si="10"/>
        <v>3.3573110000000002</v>
      </c>
      <c r="Q67" s="23">
        <f t="shared" si="11"/>
        <v>3.679816323529411</v>
      </c>
      <c r="S67" s="24">
        <f t="shared" si="12"/>
        <v>3.079636482352941</v>
      </c>
      <c r="U67" s="24">
        <f t="shared" si="13"/>
        <v>3.054068</v>
      </c>
      <c r="W67" s="24">
        <f t="shared" si="14"/>
        <v>3.1403308235294118</v>
      </c>
    </row>
    <row r="68" spans="2:23" x14ac:dyDescent="0.2">
      <c r="B68" s="15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34">
        <f t="shared" si="8"/>
        <v>39406</v>
      </c>
      <c r="M68" s="23">
        <f t="shared" si="9"/>
        <v>3.4190930823529411</v>
      </c>
      <c r="O68" s="24">
        <f t="shared" si="10"/>
        <v>3.340382</v>
      </c>
      <c r="Q68" s="23">
        <f t="shared" si="11"/>
        <v>3.6767008235294112</v>
      </c>
      <c r="S68" s="24">
        <f t="shared" si="12"/>
        <v>3.0516557823529409</v>
      </c>
      <c r="U68" s="24">
        <f t="shared" si="13"/>
        <v>3.0036769999999997</v>
      </c>
      <c r="W68" s="24">
        <f t="shared" si="14"/>
        <v>3.1244518235294119</v>
      </c>
    </row>
    <row r="69" spans="2:23" x14ac:dyDescent="0.2">
      <c r="B69" s="15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34">
        <f t="shared" si="8"/>
        <v>39413</v>
      </c>
      <c r="M69" s="23">
        <f t="shared" si="9"/>
        <v>3.4508450823529415</v>
      </c>
      <c r="O69" s="24">
        <f t="shared" si="10"/>
        <v>3.3682009999999996</v>
      </c>
      <c r="Q69" s="23">
        <f t="shared" si="11"/>
        <v>3.6753943235294111</v>
      </c>
      <c r="S69" s="24">
        <f t="shared" si="12"/>
        <v>3.0330355323529408</v>
      </c>
      <c r="U69" s="24">
        <f t="shared" si="13"/>
        <v>2.9980339999999996</v>
      </c>
      <c r="W69" s="24">
        <f t="shared" si="14"/>
        <v>3.1288738235294118</v>
      </c>
    </row>
    <row r="70" spans="2:23" x14ac:dyDescent="0.2">
      <c r="B70" s="15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34">
        <f t="shared" si="8"/>
        <v>39420</v>
      </c>
      <c r="M70" s="23">
        <f t="shared" si="9"/>
        <v>3.1649762823529408</v>
      </c>
      <c r="O70" s="24">
        <f t="shared" si="10"/>
        <v>3.0857539999999997</v>
      </c>
      <c r="Q70" s="23">
        <f t="shared" si="11"/>
        <v>3.372889323529412</v>
      </c>
      <c r="S70" s="24">
        <f t="shared" si="12"/>
        <v>2.8974599823529408</v>
      </c>
      <c r="U70" s="24">
        <f t="shared" si="13"/>
        <v>2.8554740000000001</v>
      </c>
      <c r="W70" s="24">
        <f t="shared" si="14"/>
        <v>3.0178213235294118</v>
      </c>
    </row>
    <row r="71" spans="2:23" x14ac:dyDescent="0.2">
      <c r="B71" s="15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34">
        <f t="shared" si="8"/>
        <v>39427</v>
      </c>
      <c r="M71" s="23">
        <f t="shared" si="9"/>
        <v>3.1287890823529412</v>
      </c>
      <c r="O71" s="24">
        <f t="shared" si="10"/>
        <v>3.0760519999999998</v>
      </c>
      <c r="Q71" s="23">
        <f t="shared" si="11"/>
        <v>3.281032323529411</v>
      </c>
      <c r="S71" s="24">
        <f t="shared" si="12"/>
        <v>2.8777325823529409</v>
      </c>
      <c r="U71" s="24">
        <f t="shared" si="13"/>
        <v>2.8330009999999994</v>
      </c>
      <c r="W71" s="24">
        <f t="shared" si="14"/>
        <v>2.9624458235294115</v>
      </c>
    </row>
    <row r="72" spans="2:23" x14ac:dyDescent="0.2">
      <c r="B72" s="15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34">
        <f t="shared" si="8"/>
        <v>39434</v>
      </c>
      <c r="M72" s="23">
        <f t="shared" si="9"/>
        <v>3.2491442823529413</v>
      </c>
      <c r="O72" s="24">
        <f t="shared" si="10"/>
        <v>3.1900010000000001</v>
      </c>
      <c r="Q72" s="23">
        <f t="shared" si="11"/>
        <v>3.3350008235294117</v>
      </c>
      <c r="S72" s="24">
        <f t="shared" si="12"/>
        <v>2.9318822823529413</v>
      </c>
      <c r="U72" s="24">
        <f t="shared" si="13"/>
        <v>2.8717100000000002</v>
      </c>
      <c r="W72" s="24">
        <f t="shared" si="14"/>
        <v>2.9375218235294112</v>
      </c>
    </row>
    <row r="73" spans="2:23" x14ac:dyDescent="0.2">
      <c r="B73" s="15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34">
        <f t="shared" si="8"/>
        <v>39441</v>
      </c>
      <c r="M73" s="23">
        <f t="shared" si="9"/>
        <v>3.2438018823529413</v>
      </c>
      <c r="O73" s="24">
        <f t="shared" si="10"/>
        <v>3.1882189999999997</v>
      </c>
      <c r="Q73" s="23">
        <f t="shared" si="11"/>
        <v>3.3599248235294112</v>
      </c>
      <c r="S73" s="24">
        <f t="shared" si="12"/>
        <v>2.9436583323529408</v>
      </c>
      <c r="U73" s="24">
        <f t="shared" si="13"/>
        <v>2.905964</v>
      </c>
      <c r="W73" s="24">
        <f t="shared" si="14"/>
        <v>2.9311903235294112</v>
      </c>
    </row>
    <row r="74" spans="2:23" x14ac:dyDescent="0.2">
      <c r="B74" s="15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34">
        <f t="shared" si="8"/>
        <v>39448</v>
      </c>
      <c r="M74" s="23">
        <f t="shared" si="9"/>
        <v>3.2661794823529409</v>
      </c>
      <c r="O74" s="24">
        <f t="shared" si="10"/>
        <v>3.2247499999999998</v>
      </c>
      <c r="Q74" s="23">
        <f t="shared" si="11"/>
        <v>3.3694723235294113</v>
      </c>
      <c r="S74" s="24">
        <f t="shared" si="12"/>
        <v>3.032431632352941</v>
      </c>
      <c r="U74" s="24">
        <f t="shared" si="13"/>
        <v>3.0014000000000003</v>
      </c>
      <c r="W74" s="24">
        <f t="shared" si="14"/>
        <v>3.0068668235294118</v>
      </c>
    </row>
    <row r="75" spans="2:23" x14ac:dyDescent="0.2">
      <c r="B75" s="15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34">
        <f t="shared" si="8"/>
        <v>39455</v>
      </c>
      <c r="M75" s="23">
        <f t="shared" si="9"/>
        <v>3.1585250823529414</v>
      </c>
      <c r="O75" s="24">
        <f t="shared" si="10"/>
        <v>3.1160480000000002</v>
      </c>
      <c r="Q75" s="23">
        <f t="shared" si="11"/>
        <v>3.3310813235294114</v>
      </c>
      <c r="S75" s="24">
        <f t="shared" si="12"/>
        <v>2.9693240823529412</v>
      </c>
      <c r="U75" s="24">
        <f t="shared" si="13"/>
        <v>2.9191310000000001</v>
      </c>
      <c r="W75" s="24">
        <f t="shared" si="14"/>
        <v>2.9956108235294119</v>
      </c>
    </row>
    <row r="76" spans="2:23" x14ac:dyDescent="0.2">
      <c r="B76" s="15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34">
        <f t="shared" si="8"/>
        <v>39462</v>
      </c>
      <c r="M76" s="23">
        <f t="shared" si="9"/>
        <v>3.0588338823529413</v>
      </c>
      <c r="O76" s="24">
        <f t="shared" si="10"/>
        <v>3.0436789999999996</v>
      </c>
      <c r="Q76" s="23">
        <f t="shared" si="11"/>
        <v>3.2385208235294112</v>
      </c>
      <c r="S76" s="24">
        <f t="shared" si="12"/>
        <v>2.863540932352941</v>
      </c>
      <c r="U76" s="24">
        <f t="shared" si="13"/>
        <v>2.8265659999999997</v>
      </c>
      <c r="W76" s="24">
        <f t="shared" si="14"/>
        <v>2.9246578235294116</v>
      </c>
    </row>
    <row r="77" spans="2:23" x14ac:dyDescent="0.2">
      <c r="B77" s="15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34">
        <f t="shared" si="8"/>
        <v>39469</v>
      </c>
      <c r="M77" s="23">
        <f t="shared" si="9"/>
        <v>3.0441170823529413</v>
      </c>
      <c r="O77" s="24">
        <f t="shared" si="10"/>
        <v>3.0065539999999995</v>
      </c>
      <c r="Q77" s="23">
        <f t="shared" si="11"/>
        <v>3.2269633235294117</v>
      </c>
      <c r="S77" s="24">
        <f t="shared" si="12"/>
        <v>2.816638032352941</v>
      </c>
      <c r="U77" s="24">
        <f t="shared" si="13"/>
        <v>2.7667700000000002</v>
      </c>
      <c r="W77" s="24">
        <f t="shared" si="14"/>
        <v>2.9131003235294117</v>
      </c>
    </row>
    <row r="78" spans="2:23" x14ac:dyDescent="0.2">
      <c r="B78" s="15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34">
        <f t="shared" si="8"/>
        <v>39476</v>
      </c>
      <c r="M78" s="23">
        <f t="shared" si="9"/>
        <v>3.1865474823529412</v>
      </c>
      <c r="O78" s="24">
        <f t="shared" si="10"/>
        <v>3.1399069999999996</v>
      </c>
      <c r="Q78" s="23">
        <f t="shared" si="11"/>
        <v>3.240731823529412</v>
      </c>
      <c r="S78" s="24">
        <f t="shared" si="12"/>
        <v>2.8347550323529411</v>
      </c>
      <c r="U78" s="24">
        <f t="shared" si="13"/>
        <v>2.7889460000000001</v>
      </c>
      <c r="W78" s="24">
        <f t="shared" si="14"/>
        <v>2.8888798235294115</v>
      </c>
    </row>
    <row r="79" spans="2:23" x14ac:dyDescent="0.2">
      <c r="B79" s="15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34">
        <f t="shared" si="8"/>
        <v>39483</v>
      </c>
      <c r="M79" s="23">
        <f t="shared" si="9"/>
        <v>3.243297882352941</v>
      </c>
      <c r="O79" s="24">
        <f t="shared" si="10"/>
        <v>3.1983169999999999</v>
      </c>
      <c r="Q79" s="23">
        <f t="shared" si="11"/>
        <v>3.3005293235294113</v>
      </c>
      <c r="S79" s="24">
        <f t="shared" si="12"/>
        <v>2.9071223823529411</v>
      </c>
      <c r="U79" s="24">
        <f t="shared" si="13"/>
        <v>2.8691360000000001</v>
      </c>
      <c r="W79" s="24">
        <f t="shared" si="14"/>
        <v>2.9649583235294119</v>
      </c>
    </row>
    <row r="80" spans="2:23" x14ac:dyDescent="0.2">
      <c r="B80" s="15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34">
        <f t="shared" si="8"/>
        <v>39490</v>
      </c>
      <c r="M80" s="23">
        <f t="shared" ref="M80:M99" si="16">D80*$AA$54+$AA$60</f>
        <v>3.365870682352941</v>
      </c>
      <c r="O80" s="24">
        <f t="shared" ref="O80:O99" si="17">E80*$AB$54+$AB$60</f>
        <v>3.3226609999999996</v>
      </c>
      <c r="Q80" s="23">
        <f t="shared" ref="Q80:Q99" si="18">F80*$AC$54+$AC$60</f>
        <v>3.4550983235294117</v>
      </c>
      <c r="S80" s="24">
        <f t="shared" ref="S80:S99" si="19">G80*$AE$54+$AE$60</f>
        <v>2.9395316823529414</v>
      </c>
      <c r="U80" s="24">
        <f t="shared" ref="U80:U99" si="20">H80*$AF$54+$AF$60</f>
        <v>2.906657</v>
      </c>
      <c r="W80" s="24">
        <f t="shared" ref="W80:W99" si="21">I80*$AG$54+$AG$60</f>
        <v>2.9907868235294117</v>
      </c>
    </row>
    <row r="81" spans="2:23" x14ac:dyDescent="0.2">
      <c r="B81" s="15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34">
        <f t="shared" si="8"/>
        <v>39497</v>
      </c>
      <c r="M81" s="23">
        <f t="shared" si="16"/>
        <v>3.3998402823529412</v>
      </c>
      <c r="O81" s="24">
        <f t="shared" si="17"/>
        <v>3.3682009999999996</v>
      </c>
      <c r="Q81" s="23">
        <f t="shared" si="18"/>
        <v>3.5103733235294117</v>
      </c>
      <c r="S81" s="24">
        <f t="shared" si="19"/>
        <v>3.096646332352941</v>
      </c>
      <c r="U81" s="24">
        <f t="shared" si="20"/>
        <v>3.073175</v>
      </c>
      <c r="W81" s="24">
        <f t="shared" si="21"/>
        <v>3.1113868235294113</v>
      </c>
    </row>
    <row r="82" spans="2:23" x14ac:dyDescent="0.2">
      <c r="B82" s="15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34">
        <f t="shared" si="8"/>
        <v>39504</v>
      </c>
      <c r="M82" s="23">
        <f t="shared" si="16"/>
        <v>3.5962994823529413</v>
      </c>
      <c r="O82" s="24">
        <f t="shared" si="17"/>
        <v>3.5635279999999998</v>
      </c>
      <c r="Q82" s="23">
        <f t="shared" si="18"/>
        <v>3.7109713235294111</v>
      </c>
      <c r="S82" s="24">
        <f t="shared" si="19"/>
        <v>3.253257732352941</v>
      </c>
      <c r="U82" s="24">
        <f t="shared" si="20"/>
        <v>3.2258329999999997</v>
      </c>
      <c r="W82" s="24">
        <f t="shared" si="21"/>
        <v>3.1679683235294118</v>
      </c>
    </row>
    <row r="83" spans="2:23" x14ac:dyDescent="0.2">
      <c r="B83" s="15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34">
        <f t="shared" si="8"/>
        <v>39511</v>
      </c>
      <c r="M83" s="23">
        <f t="shared" si="16"/>
        <v>3.6997202823529411</v>
      </c>
      <c r="O83" s="24">
        <f t="shared" si="17"/>
        <v>3.663122</v>
      </c>
      <c r="Q83" s="23">
        <f t="shared" si="18"/>
        <v>3.8398123235294115</v>
      </c>
      <c r="S83" s="24">
        <f t="shared" si="19"/>
        <v>3.3323686323529409</v>
      </c>
      <c r="U83" s="24">
        <f t="shared" si="20"/>
        <v>3.2991920000000006</v>
      </c>
      <c r="W83" s="24">
        <f t="shared" si="21"/>
        <v>3.2332933235294115</v>
      </c>
    </row>
    <row r="84" spans="2:23" x14ac:dyDescent="0.2">
      <c r="B84" s="15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34">
        <f t="shared" si="8"/>
        <v>39518</v>
      </c>
      <c r="M84" s="23">
        <f t="shared" si="16"/>
        <v>3.8468882823529413</v>
      </c>
      <c r="O84" s="24">
        <f t="shared" si="17"/>
        <v>3.804395</v>
      </c>
      <c r="Q84" s="23">
        <f t="shared" si="18"/>
        <v>3.9801103235294111</v>
      </c>
      <c r="S84" s="24">
        <f t="shared" si="19"/>
        <v>3.360550632352941</v>
      </c>
      <c r="U84" s="24">
        <f t="shared" si="20"/>
        <v>3.3189920000000006</v>
      </c>
      <c r="W84" s="24">
        <f t="shared" si="21"/>
        <v>3.2708803235294113</v>
      </c>
    </row>
    <row r="85" spans="2:23" x14ac:dyDescent="0.2">
      <c r="B85" s="15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34">
        <f t="shared" si="8"/>
        <v>39525</v>
      </c>
      <c r="M85" s="23">
        <f t="shared" si="16"/>
        <v>3.9296450823529416</v>
      </c>
      <c r="O85" s="24">
        <f t="shared" si="17"/>
        <v>3.868547</v>
      </c>
      <c r="Q85" s="23">
        <f t="shared" si="18"/>
        <v>4.0798063235294109</v>
      </c>
      <c r="S85" s="24">
        <f t="shared" si="19"/>
        <v>3.2473193823529409</v>
      </c>
      <c r="U85" s="24">
        <f t="shared" si="20"/>
        <v>3.1737590000000004</v>
      </c>
      <c r="W85" s="24">
        <f t="shared" si="21"/>
        <v>3.2052538235294117</v>
      </c>
    </row>
    <row r="86" spans="2:23" x14ac:dyDescent="0.2">
      <c r="B86" s="15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34">
        <f t="shared" si="8"/>
        <v>39532</v>
      </c>
      <c r="M86" s="23">
        <f t="shared" si="16"/>
        <v>3.8583794823529409</v>
      </c>
      <c r="O86" s="24">
        <f t="shared" si="17"/>
        <v>3.8053849999999998</v>
      </c>
      <c r="Q86" s="23">
        <f t="shared" si="18"/>
        <v>4.0177978235294116</v>
      </c>
      <c r="S86" s="24">
        <f t="shared" si="19"/>
        <v>3.2565791823529411</v>
      </c>
      <c r="U86" s="24">
        <f t="shared" si="20"/>
        <v>3.2058350000000004</v>
      </c>
      <c r="W86" s="24">
        <f t="shared" si="21"/>
        <v>3.2671618235294115</v>
      </c>
    </row>
    <row r="87" spans="2:23" x14ac:dyDescent="0.2">
      <c r="B87" s="15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34">
        <f t="shared" si="8"/>
        <v>39539</v>
      </c>
      <c r="M87" s="23">
        <f t="shared" si="16"/>
        <v>3.8482994823529411</v>
      </c>
      <c r="O87" s="24">
        <f t="shared" si="17"/>
        <v>3.7854859999999997</v>
      </c>
      <c r="Q87" s="23">
        <f t="shared" si="18"/>
        <v>4.0084513235294112</v>
      </c>
      <c r="S87" s="24">
        <f t="shared" si="19"/>
        <v>3.2442998823529412</v>
      </c>
      <c r="U87" s="24">
        <f t="shared" si="20"/>
        <v>3.1994990000000003</v>
      </c>
      <c r="W87" s="24">
        <f t="shared" si="21"/>
        <v>3.2854528235294116</v>
      </c>
    </row>
    <row r="88" spans="2:23" x14ac:dyDescent="0.2">
      <c r="B88" s="15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34">
        <f t="shared" si="8"/>
        <v>39546</v>
      </c>
      <c r="M88" s="23">
        <f t="shared" si="16"/>
        <v>4.0235906823529408</v>
      </c>
      <c r="O88" s="24">
        <f t="shared" si="17"/>
        <v>3.990812</v>
      </c>
      <c r="Q88" s="23">
        <f t="shared" si="18"/>
        <v>4.1265388235294109</v>
      </c>
      <c r="S88" s="24">
        <f t="shared" si="19"/>
        <v>3.3925573323529412</v>
      </c>
      <c r="U88" s="24">
        <f t="shared" si="20"/>
        <v>3.3604729999999998</v>
      </c>
      <c r="W88" s="24">
        <f t="shared" si="21"/>
        <v>3.4138918235294113</v>
      </c>
    </row>
    <row r="89" spans="2:23" x14ac:dyDescent="0.2">
      <c r="B89" s="15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34">
        <f t="shared" si="8"/>
        <v>39553</v>
      </c>
      <c r="M89" s="23">
        <f t="shared" si="16"/>
        <v>4.1924306823529411</v>
      </c>
      <c r="O89" s="24">
        <f t="shared" si="17"/>
        <v>4.1321839999999996</v>
      </c>
      <c r="Q89" s="23">
        <f t="shared" si="18"/>
        <v>4.2529678235294108</v>
      </c>
      <c r="S89" s="24">
        <f t="shared" si="19"/>
        <v>3.4603954323529407</v>
      </c>
      <c r="U89" s="24">
        <f t="shared" si="20"/>
        <v>3.4279909999999996</v>
      </c>
      <c r="W89" s="24">
        <f t="shared" si="21"/>
        <v>3.4852468235294118</v>
      </c>
    </row>
    <row r="90" spans="2:23" x14ac:dyDescent="0.2">
      <c r="B90" s="15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34">
        <f t="shared" si="8"/>
        <v>39560</v>
      </c>
      <c r="M90" s="23">
        <f t="shared" si="16"/>
        <v>4.2854690823529413</v>
      </c>
      <c r="O90" s="24">
        <f t="shared" si="17"/>
        <v>4.2220760000000004</v>
      </c>
      <c r="Q90" s="23">
        <f t="shared" si="18"/>
        <v>4.3141723235294114</v>
      </c>
      <c r="S90" s="24">
        <f t="shared" si="19"/>
        <v>3.5424251823529409</v>
      </c>
      <c r="U90" s="24">
        <f t="shared" si="20"/>
        <v>3.5246149999999998</v>
      </c>
      <c r="W90" s="24">
        <f t="shared" si="21"/>
        <v>3.5333863235294114</v>
      </c>
    </row>
    <row r="91" spans="2:23" x14ac:dyDescent="0.2">
      <c r="B91" s="15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34">
        <f t="shared" si="8"/>
        <v>39567</v>
      </c>
      <c r="M91" s="23">
        <f t="shared" si="16"/>
        <v>4.2244850823529418</v>
      </c>
      <c r="O91" s="24">
        <f t="shared" si="17"/>
        <v>4.1528749999999999</v>
      </c>
      <c r="Q91" s="23">
        <f t="shared" si="18"/>
        <v>4.3022128235294108</v>
      </c>
      <c r="S91" s="24">
        <f t="shared" si="19"/>
        <v>3.6109678323529408</v>
      </c>
      <c r="U91" s="24">
        <f t="shared" si="20"/>
        <v>3.5642149999999999</v>
      </c>
      <c r="W91" s="24">
        <f t="shared" si="21"/>
        <v>3.5493658235294112</v>
      </c>
    </row>
    <row r="92" spans="2:23" x14ac:dyDescent="0.2">
      <c r="B92" s="15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34">
        <f t="shared" si="8"/>
        <v>39574</v>
      </c>
      <c r="M92" s="23">
        <f t="shared" si="16"/>
        <v>4.2357746823529414</v>
      </c>
      <c r="O92" s="24">
        <f t="shared" si="17"/>
        <v>4.1367380000000002</v>
      </c>
      <c r="Q92" s="23">
        <f t="shared" si="18"/>
        <v>4.3036198235294112</v>
      </c>
      <c r="S92" s="24">
        <f t="shared" si="19"/>
        <v>3.6087535323529409</v>
      </c>
      <c r="U92" s="24">
        <f t="shared" si="20"/>
        <v>3.5633239999999997</v>
      </c>
      <c r="W92" s="24">
        <f t="shared" si="21"/>
        <v>3.5651443235294118</v>
      </c>
    </row>
    <row r="93" spans="2:23" x14ac:dyDescent="0.2">
      <c r="B93" s="15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34">
        <f t="shared" si="8"/>
        <v>39581</v>
      </c>
      <c r="M93" s="23">
        <f t="shared" si="16"/>
        <v>4.4124770823529413</v>
      </c>
      <c r="O93" s="24">
        <f t="shared" si="17"/>
        <v>4.2996920000000003</v>
      </c>
      <c r="Q93" s="23">
        <f t="shared" si="18"/>
        <v>4.4653243235294111</v>
      </c>
      <c r="S93" s="24">
        <f t="shared" si="19"/>
        <v>3.6897767823529408</v>
      </c>
      <c r="U93" s="24">
        <f t="shared" si="20"/>
        <v>3.6651949999999998</v>
      </c>
      <c r="W93" s="24">
        <f t="shared" si="21"/>
        <v>3.6339868235294115</v>
      </c>
    </row>
    <row r="94" spans="2:23" x14ac:dyDescent="0.2">
      <c r="B94" s="15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34">
        <f t="shared" si="8"/>
        <v>39588</v>
      </c>
      <c r="M94" s="23">
        <f t="shared" si="16"/>
        <v>4.5513794823529405</v>
      </c>
      <c r="O94" s="24">
        <f t="shared" si="17"/>
        <v>4.4548250000000005</v>
      </c>
      <c r="Q94" s="23">
        <f t="shared" si="18"/>
        <v>4.5893413235294114</v>
      </c>
      <c r="S94" s="24">
        <f t="shared" si="19"/>
        <v>3.7975729323529408</v>
      </c>
      <c r="U94" s="24">
        <f t="shared" si="20"/>
        <v>3.7547899999999998</v>
      </c>
      <c r="W94" s="24">
        <f t="shared" si="21"/>
        <v>3.7131808235294117</v>
      </c>
    </row>
    <row r="95" spans="2:23" x14ac:dyDescent="0.2">
      <c r="B95" s="15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34">
        <f t="shared" si="8"/>
        <v>39595</v>
      </c>
      <c r="M95" s="23">
        <f t="shared" si="16"/>
        <v>4.7047970823529415</v>
      </c>
      <c r="O95" s="24">
        <f t="shared" si="17"/>
        <v>4.6141160000000001</v>
      </c>
      <c r="Q95" s="23">
        <f t="shared" si="18"/>
        <v>4.7851153235294115</v>
      </c>
      <c r="S95" s="24">
        <f t="shared" si="19"/>
        <v>3.955090182352941</v>
      </c>
      <c r="U95" s="24">
        <f t="shared" si="20"/>
        <v>3.9146749999999999</v>
      </c>
      <c r="W95" s="24">
        <f t="shared" si="21"/>
        <v>3.8882518235294112</v>
      </c>
    </row>
    <row r="96" spans="2:23" x14ac:dyDescent="0.2">
      <c r="B96" s="15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34">
        <f t="shared" si="8"/>
        <v>39602</v>
      </c>
      <c r="M96" s="23">
        <f t="shared" si="16"/>
        <v>4.5165026823529413</v>
      </c>
      <c r="O96" s="24">
        <f t="shared" si="17"/>
        <v>4.4357179999999996</v>
      </c>
      <c r="Q96" s="23">
        <f t="shared" si="18"/>
        <v>4.5983863235294109</v>
      </c>
      <c r="S96" s="24">
        <f t="shared" si="19"/>
        <v>4.0999255323529411</v>
      </c>
      <c r="U96" s="24">
        <f t="shared" si="20"/>
        <v>4.0532750000000002</v>
      </c>
      <c r="W96" s="24">
        <f t="shared" si="21"/>
        <v>3.9608128235294116</v>
      </c>
    </row>
    <row r="97" spans="2:33" x14ac:dyDescent="0.2">
      <c r="B97" s="15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34">
        <f t="shared" si="8"/>
        <v>39609</v>
      </c>
      <c r="M97" s="23">
        <f t="shared" si="16"/>
        <v>4.6088354823529416</v>
      </c>
      <c r="O97" s="24">
        <f t="shared" si="17"/>
        <v>4.5186799999999998</v>
      </c>
      <c r="Q97" s="23">
        <f t="shared" si="18"/>
        <v>4.6248178235294111</v>
      </c>
      <c r="S97" s="24">
        <f t="shared" si="19"/>
        <v>4.1319322323529413</v>
      </c>
      <c r="U97" s="24">
        <f t="shared" si="20"/>
        <v>4.095548</v>
      </c>
      <c r="W97" s="24">
        <f t="shared" si="21"/>
        <v>3.9372958235294115</v>
      </c>
    </row>
    <row r="98" spans="2:33" x14ac:dyDescent="0.2">
      <c r="B98" s="15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34">
        <f t="shared" si="8"/>
        <v>39616</v>
      </c>
      <c r="M98" s="23">
        <f t="shared" si="16"/>
        <v>4.5185186823529406</v>
      </c>
      <c r="O98" s="24">
        <f t="shared" si="17"/>
        <v>4.4208680000000005</v>
      </c>
      <c r="Q98" s="23">
        <f t="shared" si="18"/>
        <v>4.5770803235294117</v>
      </c>
      <c r="S98" s="24">
        <f t="shared" si="19"/>
        <v>4.2123515823529409</v>
      </c>
      <c r="U98" s="24">
        <f t="shared" si="20"/>
        <v>4.1794010000000004</v>
      </c>
      <c r="W98" s="24">
        <f t="shared" si="21"/>
        <v>4.0303588235294114</v>
      </c>
    </row>
    <row r="99" spans="2:33" x14ac:dyDescent="0.2">
      <c r="B99" s="15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34">
        <f t="shared" si="8"/>
        <v>39623</v>
      </c>
      <c r="M99" s="23">
        <f t="shared" si="16"/>
        <v>4.4698322823529413</v>
      </c>
      <c r="O99" s="24">
        <f t="shared" si="17"/>
        <v>4.396217</v>
      </c>
      <c r="Q99" s="23">
        <f t="shared" si="18"/>
        <v>4.5340663235294114</v>
      </c>
      <c r="S99" s="24">
        <f t="shared" si="19"/>
        <v>4.2049034823529414</v>
      </c>
      <c r="U99" s="24">
        <f t="shared" si="20"/>
        <v>4.1569280000000006</v>
      </c>
      <c r="W99" s="24">
        <f t="shared" si="21"/>
        <v>4.0454338235294109</v>
      </c>
    </row>
    <row r="100" spans="2:33" x14ac:dyDescent="0.2">
      <c r="B100" s="15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34">
        <f t="shared" si="8"/>
        <v>39630</v>
      </c>
      <c r="M100" s="23">
        <f t="shared" ref="M100:M131" si="22">D100*$AA$106+$AA$112</f>
        <v>4.576257882352941</v>
      </c>
      <c r="O100" s="24">
        <f t="shared" ref="O100:O131" si="23">E100*$AB$106+$AB$112</f>
        <v>4.4991289999999999</v>
      </c>
      <c r="Q100" s="23">
        <f t="shared" ref="Q100:Q131" si="24">F100*$AC$106+$AC$112</f>
        <v>4.6467523235294115</v>
      </c>
      <c r="S100" s="24">
        <f t="shared" ref="S100:S131" si="25">G100*$AE$106+$AE$112</f>
        <v>4.1771272323529409</v>
      </c>
      <c r="U100" s="24">
        <f t="shared" ref="U100:U131" si="26">H100*$AF$106+$AF$112</f>
        <v>4.1470789999999997</v>
      </c>
      <c r="W100" s="24">
        <f t="shared" ref="W100:W131" si="27">I100*$AG$106+$AG$112</f>
        <v>4.1106838235294116</v>
      </c>
    </row>
    <row r="101" spans="2:33" x14ac:dyDescent="0.2">
      <c r="B101" s="15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34">
        <f t="shared" si="8"/>
        <v>39637</v>
      </c>
      <c r="M101" s="23">
        <f t="shared" si="22"/>
        <v>4.718587482352941</v>
      </c>
      <c r="O101" s="24">
        <f t="shared" si="23"/>
        <v>4.6471340000000003</v>
      </c>
      <c r="Q101" s="23">
        <f t="shared" si="24"/>
        <v>4.7999143235294115</v>
      </c>
      <c r="S101" s="24">
        <f t="shared" si="25"/>
        <v>4.1409938823529409</v>
      </c>
      <c r="U101" s="24">
        <f t="shared" si="26"/>
        <v>4.1259920000000001</v>
      </c>
      <c r="W101" s="24">
        <f t="shared" si="27"/>
        <v>4.1358088235294108</v>
      </c>
    </row>
    <row r="102" spans="2:33" x14ac:dyDescent="0.2">
      <c r="B102" s="15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34">
        <f t="shared" si="8"/>
        <v>39644</v>
      </c>
      <c r="M102" s="23">
        <f t="shared" si="22"/>
        <v>4.8241250823529418</v>
      </c>
      <c r="O102" s="24">
        <f t="shared" si="23"/>
        <v>4.7746460000000006</v>
      </c>
      <c r="Q102" s="23">
        <f t="shared" si="24"/>
        <v>4.9354888235294112</v>
      </c>
      <c r="S102" s="24">
        <f t="shared" si="25"/>
        <v>4.1833675323529409</v>
      </c>
      <c r="U102" s="24">
        <f t="shared" si="26"/>
        <v>4.1291600000000006</v>
      </c>
      <c r="W102" s="24">
        <f t="shared" si="27"/>
        <v>4.2413338235294118</v>
      </c>
    </row>
    <row r="103" spans="2:33" x14ac:dyDescent="0.2">
      <c r="B103" s="15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34">
        <f t="shared" si="8"/>
        <v>39651</v>
      </c>
      <c r="M103" s="23">
        <f t="shared" si="22"/>
        <v>4.5672866823529414</v>
      </c>
      <c r="O103" s="24">
        <f t="shared" si="23"/>
        <v>4.4961590000000005</v>
      </c>
      <c r="Q103" s="23">
        <f t="shared" si="24"/>
        <v>4.8100648235294114</v>
      </c>
      <c r="S103" s="24">
        <f t="shared" si="25"/>
        <v>4.0056196323529409</v>
      </c>
      <c r="U103" s="24">
        <f t="shared" si="26"/>
        <v>3.9367040000000002</v>
      </c>
      <c r="W103" s="24">
        <f t="shared" si="27"/>
        <v>4.0792273235294116</v>
      </c>
    </row>
    <row r="104" spans="2:33" x14ac:dyDescent="0.2">
      <c r="B104" s="15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34">
        <f t="shared" si="8"/>
        <v>39658</v>
      </c>
      <c r="M104" s="23">
        <f t="shared" si="22"/>
        <v>4.4242514823529415</v>
      </c>
      <c r="O104" s="24">
        <f t="shared" si="23"/>
        <v>4.3528070000000003</v>
      </c>
      <c r="Q104" s="23">
        <f t="shared" si="24"/>
        <v>4.6985098235294114</v>
      </c>
      <c r="S104" s="24">
        <f t="shared" si="25"/>
        <v>3.877693482352941</v>
      </c>
      <c r="U104" s="24">
        <f t="shared" si="26"/>
        <v>3.790778</v>
      </c>
      <c r="W104" s="24">
        <f t="shared" si="27"/>
        <v>4.0305853235294116</v>
      </c>
      <c r="AA104" s="296" t="s">
        <v>109</v>
      </c>
      <c r="AB104" s="296"/>
      <c r="AC104" s="296"/>
      <c r="AE104" s="296" t="s">
        <v>110</v>
      </c>
      <c r="AF104" s="296"/>
      <c r="AG104" s="296"/>
    </row>
    <row r="105" spans="2:33" x14ac:dyDescent="0.2">
      <c r="B105" s="35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34">
        <f t="shared" si="8"/>
        <v>39665</v>
      </c>
      <c r="M105" s="23">
        <f t="shared" si="22"/>
        <v>4.2179138823529412</v>
      </c>
      <c r="O105" s="24">
        <f t="shared" si="23"/>
        <v>4.1247109999999996</v>
      </c>
      <c r="Q105" s="23">
        <f t="shared" si="24"/>
        <v>4.5091678235294115</v>
      </c>
      <c r="S105" s="24">
        <f t="shared" si="25"/>
        <v>3.8369302323529411</v>
      </c>
      <c r="U105" s="24">
        <f t="shared" si="26"/>
        <v>3.7757299999999998</v>
      </c>
      <c r="W105" s="24">
        <f t="shared" si="27"/>
        <v>3.9501853235294115</v>
      </c>
      <c r="AA105" s="25" t="s">
        <v>96</v>
      </c>
      <c r="AB105" s="25" t="s">
        <v>97</v>
      </c>
      <c r="AC105" s="25" t="s">
        <v>98</v>
      </c>
      <c r="AE105" s="25" t="s">
        <v>99</v>
      </c>
      <c r="AF105" s="25" t="s">
        <v>97</v>
      </c>
      <c r="AG105" s="25" t="s">
        <v>98</v>
      </c>
    </row>
    <row r="106" spans="2:33" x14ac:dyDescent="0.2">
      <c r="B106" s="15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34">
        <f t="shared" si="8"/>
        <v>39672</v>
      </c>
      <c r="M106" s="23">
        <f t="shared" si="22"/>
        <v>4.0446386823529412</v>
      </c>
      <c r="O106" s="24">
        <f t="shared" si="23"/>
        <v>3.9679939999999996</v>
      </c>
      <c r="Q106" s="23">
        <f t="shared" si="24"/>
        <v>4.3535938235294109</v>
      </c>
      <c r="S106" s="24">
        <f t="shared" si="25"/>
        <v>3.7316503323529413</v>
      </c>
      <c r="U106" s="24">
        <f t="shared" si="26"/>
        <v>3.6795019999999998</v>
      </c>
      <c r="W106" s="24">
        <f t="shared" si="27"/>
        <v>3.871493823529411</v>
      </c>
      <c r="Z106" s="5" t="s">
        <v>100</v>
      </c>
      <c r="AA106" s="26">
        <v>1.008</v>
      </c>
      <c r="AB106" s="26">
        <v>0.99</v>
      </c>
      <c r="AC106" s="26">
        <v>1.0049999999999999</v>
      </c>
      <c r="AD106" s="6"/>
      <c r="AE106" s="10">
        <v>1.0065</v>
      </c>
      <c r="AF106" s="26">
        <v>0.99</v>
      </c>
      <c r="AG106" s="26">
        <v>1.0049999999999999</v>
      </c>
    </row>
    <row r="107" spans="2:33" x14ac:dyDescent="0.2">
      <c r="B107" s="15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34">
        <f t="shared" ref="K107:K170" si="28">+B107</f>
        <v>39679</v>
      </c>
      <c r="M107" s="23">
        <f t="shared" si="22"/>
        <v>4.0105682823529412</v>
      </c>
      <c r="O107" s="24">
        <f t="shared" si="23"/>
        <v>3.9560149999999998</v>
      </c>
      <c r="Q107" s="23">
        <f t="shared" si="24"/>
        <v>4.2771133235294112</v>
      </c>
      <c r="S107" s="24">
        <f t="shared" si="25"/>
        <v>3.6524387823529412</v>
      </c>
      <c r="U107" s="24">
        <f t="shared" si="26"/>
        <v>3.6356450000000002</v>
      </c>
      <c r="W107" s="24">
        <f t="shared" si="27"/>
        <v>3.8094853235294108</v>
      </c>
      <c r="AA107" s="7"/>
      <c r="AD107" s="27"/>
      <c r="AE107" s="9"/>
    </row>
    <row r="108" spans="2:33" x14ac:dyDescent="0.2">
      <c r="B108" s="15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34">
        <f t="shared" si="28"/>
        <v>39686</v>
      </c>
      <c r="M108" s="23">
        <f t="shared" si="22"/>
        <v>4.0388930823529412</v>
      </c>
      <c r="O108" s="24">
        <f t="shared" si="23"/>
        <v>3.9774980000000002</v>
      </c>
      <c r="Q108" s="23">
        <f t="shared" si="24"/>
        <v>4.2466618235294114</v>
      </c>
      <c r="S108" s="24">
        <f t="shared" si="25"/>
        <v>3.613990482352941</v>
      </c>
      <c r="U108" s="24">
        <f t="shared" si="26"/>
        <v>3.6236659999999996</v>
      </c>
      <c r="W108" s="24">
        <f t="shared" si="27"/>
        <v>3.7893853235294115</v>
      </c>
      <c r="Z108" s="5" t="s">
        <v>101</v>
      </c>
      <c r="AA108" s="28">
        <f>40/8500</f>
        <v>4.7058823529411761E-3</v>
      </c>
      <c r="AB108" s="28">
        <v>0</v>
      </c>
      <c r="AC108" s="28">
        <f>400/8500</f>
        <v>4.7058823529411764E-2</v>
      </c>
      <c r="AD108" s="4"/>
      <c r="AE108" s="29">
        <f>AA108</f>
        <v>4.7058823529411761E-3</v>
      </c>
      <c r="AF108" s="29">
        <f>AB108</f>
        <v>0</v>
      </c>
      <c r="AG108" s="29">
        <f>AC108</f>
        <v>4.7058823529411764E-2</v>
      </c>
    </row>
    <row r="109" spans="2:33" x14ac:dyDescent="0.2">
      <c r="B109" s="15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34">
        <f t="shared" si="28"/>
        <v>39693</v>
      </c>
      <c r="M109" s="23">
        <f t="shared" si="22"/>
        <v>4.046856282352941</v>
      </c>
      <c r="O109" s="24">
        <f t="shared" si="23"/>
        <v>3.9946250000000001</v>
      </c>
      <c r="Q109" s="23">
        <f t="shared" si="24"/>
        <v>4.2708823235294116</v>
      </c>
      <c r="S109" s="24">
        <f t="shared" si="25"/>
        <v>3.6686434323529409</v>
      </c>
      <c r="U109" s="24">
        <f t="shared" si="26"/>
        <v>3.6270319999999998</v>
      </c>
      <c r="W109" s="24">
        <f t="shared" si="27"/>
        <v>3.7526023235294108</v>
      </c>
      <c r="Z109" s="266" t="s">
        <v>102</v>
      </c>
      <c r="AA109" s="28">
        <v>0.24399999999999999</v>
      </c>
      <c r="AB109" s="28">
        <f t="shared" ref="AB109:AC111" si="29">AA109</f>
        <v>0.24399999999999999</v>
      </c>
      <c r="AC109" s="29">
        <f t="shared" si="29"/>
        <v>0.24399999999999999</v>
      </c>
      <c r="AE109" s="28">
        <v>0.184</v>
      </c>
      <c r="AF109" s="28">
        <f>AE109</f>
        <v>0.184</v>
      </c>
      <c r="AG109" s="29">
        <f>AE109</f>
        <v>0.184</v>
      </c>
    </row>
    <row r="110" spans="2:33" x14ac:dyDescent="0.2">
      <c r="B110" s="15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34">
        <f t="shared" si="28"/>
        <v>39700</v>
      </c>
      <c r="M110" s="23">
        <f t="shared" si="22"/>
        <v>3.816931482352941</v>
      </c>
      <c r="O110" s="24">
        <f t="shared" si="23"/>
        <v>3.7667269999999999</v>
      </c>
      <c r="Q110" s="23">
        <f t="shared" si="24"/>
        <v>4.0783243235294115</v>
      </c>
      <c r="S110" s="24">
        <f t="shared" si="25"/>
        <v>3.602717682352941</v>
      </c>
      <c r="U110" s="24">
        <f t="shared" si="26"/>
        <v>3.5708989999999998</v>
      </c>
      <c r="W110" s="24">
        <f t="shared" si="27"/>
        <v>3.7039603235294116</v>
      </c>
      <c r="Z110" s="5" t="s">
        <v>103</v>
      </c>
      <c r="AA110" s="30">
        <v>0.375</v>
      </c>
      <c r="AB110" s="30">
        <f t="shared" si="29"/>
        <v>0.375</v>
      </c>
      <c r="AC110" s="31">
        <f t="shared" si="29"/>
        <v>0.375</v>
      </c>
      <c r="AE110" s="30">
        <f>AA110</f>
        <v>0.375</v>
      </c>
      <c r="AF110" s="30">
        <f>AA110</f>
        <v>0.375</v>
      </c>
      <c r="AG110" s="31">
        <f>AA110</f>
        <v>0.375</v>
      </c>
    </row>
    <row r="111" spans="2:33" x14ac:dyDescent="0.2">
      <c r="B111" s="15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34">
        <f t="shared" si="28"/>
        <v>39707</v>
      </c>
      <c r="M111" s="23">
        <f t="shared" si="22"/>
        <v>3.5772290823529413</v>
      </c>
      <c r="O111" s="24">
        <f t="shared" si="23"/>
        <v>3.5566490000000002</v>
      </c>
      <c r="Q111" s="23">
        <f t="shared" si="24"/>
        <v>3.8491843235294114</v>
      </c>
      <c r="S111" s="24">
        <f t="shared" si="25"/>
        <v>3.5338730823529412</v>
      </c>
      <c r="U111" s="24">
        <f t="shared" si="26"/>
        <v>3.4895209999999999</v>
      </c>
      <c r="W111" s="24">
        <f t="shared" si="27"/>
        <v>3.6320023235294112</v>
      </c>
      <c r="Z111" s="5" t="s">
        <v>104</v>
      </c>
      <c r="AA111" s="32">
        <f>0.001+0.0012</f>
        <v>2.1999999999999997E-3</v>
      </c>
      <c r="AB111" s="32">
        <f t="shared" si="29"/>
        <v>2.1999999999999997E-3</v>
      </c>
      <c r="AC111" s="32">
        <f t="shared" si="29"/>
        <v>2.1999999999999997E-3</v>
      </c>
      <c r="AD111" s="7"/>
      <c r="AE111" s="32">
        <f>AA111</f>
        <v>2.1999999999999997E-3</v>
      </c>
      <c r="AF111" s="32">
        <f>AB111</f>
        <v>2.1999999999999997E-3</v>
      </c>
      <c r="AG111" s="32">
        <f>AC111</f>
        <v>2.1999999999999997E-3</v>
      </c>
    </row>
    <row r="112" spans="2:33" x14ac:dyDescent="0.2">
      <c r="B112" s="15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34">
        <f t="shared" si="28"/>
        <v>39714</v>
      </c>
      <c r="M112" s="23">
        <f t="shared" si="22"/>
        <v>3.7402226823529414</v>
      </c>
      <c r="O112" s="24">
        <f t="shared" si="23"/>
        <v>3.6543619999999999</v>
      </c>
      <c r="Q112" s="23">
        <f t="shared" si="24"/>
        <v>3.969482823529412</v>
      </c>
      <c r="S112" s="24">
        <f t="shared" si="25"/>
        <v>3.4778110323529412</v>
      </c>
      <c r="U112" s="24">
        <f t="shared" si="26"/>
        <v>3.440318</v>
      </c>
      <c r="W112" s="24">
        <f t="shared" si="27"/>
        <v>3.4913023235294114</v>
      </c>
      <c r="AA112" s="13">
        <f>SUM(AA108:AA111)</f>
        <v>0.62590588235294109</v>
      </c>
      <c r="AB112" s="13">
        <f>SUM(AB108:AB111)</f>
        <v>0.62119999999999997</v>
      </c>
      <c r="AC112" s="13">
        <f>SUM(AC108:AC111)</f>
        <v>0.66825882352941179</v>
      </c>
      <c r="AE112" s="13">
        <f>SUM(AE108:AE111)</f>
        <v>0.56590588235294115</v>
      </c>
      <c r="AF112" s="13">
        <f>SUM(AF108:AF111)</f>
        <v>0.56119999999999992</v>
      </c>
      <c r="AG112" s="13">
        <f>SUM(AG108:AG111)</f>
        <v>0.60825882352941174</v>
      </c>
    </row>
    <row r="113" spans="2:23" x14ac:dyDescent="0.2">
      <c r="B113" s="15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34">
        <f t="shared" si="28"/>
        <v>39721</v>
      </c>
      <c r="M113" s="23">
        <f t="shared" si="22"/>
        <v>3.5180594823529416</v>
      </c>
      <c r="O113" s="24">
        <f t="shared" si="23"/>
        <v>3.4240879999999998</v>
      </c>
      <c r="Q113" s="23">
        <f t="shared" si="24"/>
        <v>3.7557193235294113</v>
      </c>
      <c r="S113" s="24">
        <f t="shared" si="25"/>
        <v>3.2646343323529408</v>
      </c>
      <c r="U113" s="24">
        <f t="shared" si="26"/>
        <v>3.218162</v>
      </c>
      <c r="W113" s="24">
        <f t="shared" si="27"/>
        <v>3.2936188235294113</v>
      </c>
    </row>
    <row r="114" spans="2:23" x14ac:dyDescent="0.2">
      <c r="B114" s="15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34">
        <f t="shared" si="28"/>
        <v>39728</v>
      </c>
      <c r="M114" s="23">
        <f t="shared" si="22"/>
        <v>3.2482178823529413</v>
      </c>
      <c r="O114" s="24">
        <f t="shared" si="23"/>
        <v>3.1703509999999997</v>
      </c>
      <c r="Q114" s="23">
        <f t="shared" si="24"/>
        <v>3.5268808235294111</v>
      </c>
      <c r="S114" s="24">
        <f t="shared" si="25"/>
        <v>2.9927786823529412</v>
      </c>
      <c r="U114" s="24">
        <f t="shared" si="26"/>
        <v>2.9371010000000002</v>
      </c>
      <c r="W114" s="24">
        <f t="shared" si="27"/>
        <v>3.0189523235294109</v>
      </c>
    </row>
    <row r="115" spans="2:23" x14ac:dyDescent="0.2">
      <c r="B115" s="15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34">
        <f t="shared" si="28"/>
        <v>39735</v>
      </c>
      <c r="M115" s="23">
        <f t="shared" si="22"/>
        <v>3.1424786823529409</v>
      </c>
      <c r="O115" s="24">
        <f t="shared" si="23"/>
        <v>3.0963979999999998</v>
      </c>
      <c r="Q115" s="23">
        <f t="shared" si="24"/>
        <v>3.4067833235294112</v>
      </c>
      <c r="S115" s="24">
        <f t="shared" si="25"/>
        <v>2.7793000323529413</v>
      </c>
      <c r="U115" s="24">
        <f t="shared" si="26"/>
        <v>2.7306859999999995</v>
      </c>
      <c r="W115" s="24">
        <f t="shared" si="27"/>
        <v>2.8481023235294112</v>
      </c>
    </row>
    <row r="116" spans="2:23" x14ac:dyDescent="0.2">
      <c r="B116" s="15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34">
        <f t="shared" si="28"/>
        <v>39742</v>
      </c>
      <c r="M116" s="23">
        <f t="shared" si="22"/>
        <v>3.0442994823529412</v>
      </c>
      <c r="O116" s="24">
        <f t="shared" si="23"/>
        <v>2.9842309999999999</v>
      </c>
      <c r="Q116" s="23">
        <f t="shared" si="24"/>
        <v>3.2853793235294111</v>
      </c>
      <c r="S116" s="24">
        <f t="shared" si="25"/>
        <v>2.480067582352941</v>
      </c>
      <c r="U116" s="24">
        <f t="shared" si="26"/>
        <v>2.4548719999999999</v>
      </c>
      <c r="W116" s="24">
        <f t="shared" si="27"/>
        <v>2.5247938235294116</v>
      </c>
    </row>
    <row r="117" spans="2:23" x14ac:dyDescent="0.2">
      <c r="B117" s="15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34">
        <f t="shared" si="28"/>
        <v>39749</v>
      </c>
      <c r="M117" s="23">
        <f t="shared" si="22"/>
        <v>2.8484450823529412</v>
      </c>
      <c r="O117" s="24">
        <f t="shared" si="23"/>
        <v>2.7959329999999998</v>
      </c>
      <c r="Q117" s="23">
        <f t="shared" si="24"/>
        <v>3.0822688235294118</v>
      </c>
      <c r="S117" s="24">
        <f t="shared" si="25"/>
        <v>2.1789227823529411</v>
      </c>
      <c r="U117" s="24">
        <f t="shared" si="26"/>
        <v>2.1947989999999997</v>
      </c>
      <c r="W117" s="24">
        <f t="shared" si="27"/>
        <v>2.2082188235294113</v>
      </c>
    </row>
    <row r="118" spans="2:23" x14ac:dyDescent="0.2">
      <c r="B118" s="15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34">
        <f t="shared" si="28"/>
        <v>39756</v>
      </c>
      <c r="M118" s="23">
        <f t="shared" si="22"/>
        <v>2.6963378823529407</v>
      </c>
      <c r="O118" s="24">
        <f t="shared" si="23"/>
        <v>2.6441660000000002</v>
      </c>
      <c r="Q118" s="23">
        <f t="shared" si="24"/>
        <v>2.9479003235294119</v>
      </c>
      <c r="S118" s="24">
        <f t="shared" si="25"/>
        <v>2.005804782352941</v>
      </c>
      <c r="U118" s="24">
        <f t="shared" si="26"/>
        <v>2.00759</v>
      </c>
      <c r="W118" s="24">
        <f t="shared" si="27"/>
        <v>2.0031988235294116</v>
      </c>
    </row>
    <row r="119" spans="2:23" x14ac:dyDescent="0.2">
      <c r="B119" s="15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34">
        <f t="shared" si="28"/>
        <v>39763</v>
      </c>
      <c r="M119" s="23">
        <f t="shared" si="22"/>
        <v>2.7073250823529413</v>
      </c>
      <c r="O119" s="24">
        <f t="shared" si="23"/>
        <v>2.6680249999999996</v>
      </c>
      <c r="Q119" s="23">
        <f t="shared" si="24"/>
        <v>2.9224738235294119</v>
      </c>
      <c r="S119" s="24">
        <f t="shared" si="25"/>
        <v>2.0368049823529413</v>
      </c>
      <c r="U119" s="24">
        <f t="shared" si="26"/>
        <v>2.0352109999999999</v>
      </c>
      <c r="W119" s="24">
        <f t="shared" si="27"/>
        <v>1.8775738235294115</v>
      </c>
    </row>
    <row r="120" spans="2:23" x14ac:dyDescent="0.2">
      <c r="B120" s="15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34">
        <f t="shared" si="28"/>
        <v>39770</v>
      </c>
      <c r="M120" s="23">
        <f t="shared" si="22"/>
        <v>2.5001810823529409</v>
      </c>
      <c r="O120" s="24">
        <f t="shared" si="23"/>
        <v>2.4621050000000002</v>
      </c>
      <c r="Q120" s="23">
        <f t="shared" si="24"/>
        <v>2.6785603235294122</v>
      </c>
      <c r="S120" s="24">
        <f t="shared" si="25"/>
        <v>1.8698266323529413</v>
      </c>
      <c r="U120" s="24">
        <f t="shared" si="26"/>
        <v>1.8645349999999998</v>
      </c>
      <c r="W120" s="24">
        <f t="shared" si="27"/>
        <v>1.7278288235294117</v>
      </c>
    </row>
    <row r="121" spans="2:23" x14ac:dyDescent="0.2">
      <c r="B121" s="15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34">
        <f t="shared" si="28"/>
        <v>39777</v>
      </c>
      <c r="M121" s="23">
        <f t="shared" si="22"/>
        <v>2.388897882352941</v>
      </c>
      <c r="O121" s="24">
        <f t="shared" si="23"/>
        <v>2.3590460000000002</v>
      </c>
      <c r="Q121" s="23">
        <f t="shared" si="24"/>
        <v>2.5541413235294117</v>
      </c>
      <c r="S121" s="24">
        <f t="shared" si="25"/>
        <v>1.7144230323529412</v>
      </c>
      <c r="U121" s="24">
        <f t="shared" si="26"/>
        <v>1.7133619999999998</v>
      </c>
      <c r="W121" s="24">
        <f t="shared" si="27"/>
        <v>1.6172788235294115</v>
      </c>
    </row>
    <row r="122" spans="2:23" x14ac:dyDescent="0.2">
      <c r="B122" s="15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34">
        <f t="shared" si="28"/>
        <v>39784</v>
      </c>
      <c r="M122" s="23">
        <f t="shared" si="22"/>
        <v>2.1698594823529413</v>
      </c>
      <c r="O122" s="24">
        <f t="shared" si="23"/>
        <v>2.1445129999999999</v>
      </c>
      <c r="Q122" s="23">
        <f t="shared" si="24"/>
        <v>2.3620858235294113</v>
      </c>
      <c r="S122" s="24">
        <f t="shared" si="25"/>
        <v>1.7001307323529411</v>
      </c>
      <c r="U122" s="24">
        <f t="shared" si="26"/>
        <v>1.6828699999999999</v>
      </c>
      <c r="W122" s="24">
        <f t="shared" si="27"/>
        <v>1.6072288235294117</v>
      </c>
    </row>
    <row r="123" spans="2:23" x14ac:dyDescent="0.2">
      <c r="B123" s="15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34">
        <f t="shared" si="28"/>
        <v>39791</v>
      </c>
      <c r="M123" s="23">
        <f t="shared" si="22"/>
        <v>1.9835810823529412</v>
      </c>
      <c r="O123" s="24">
        <f t="shared" si="23"/>
        <v>1.9646299999999999</v>
      </c>
      <c r="Q123" s="23">
        <f t="shared" si="24"/>
        <v>2.1104338235294118</v>
      </c>
      <c r="S123" s="24">
        <f t="shared" si="25"/>
        <v>1.5430160823529411</v>
      </c>
      <c r="U123" s="24">
        <f t="shared" si="26"/>
        <v>1.5641689999999997</v>
      </c>
      <c r="W123" s="24">
        <f t="shared" si="27"/>
        <v>1.4062288235294118</v>
      </c>
    </row>
    <row r="124" spans="2:23" x14ac:dyDescent="0.2">
      <c r="B124" s="15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34">
        <f t="shared" si="28"/>
        <v>39798</v>
      </c>
      <c r="M124" s="23">
        <f t="shared" si="22"/>
        <v>1.9426562823529412</v>
      </c>
      <c r="O124" s="24">
        <f t="shared" si="23"/>
        <v>1.92404</v>
      </c>
      <c r="Q124" s="23">
        <f t="shared" si="24"/>
        <v>2.0580733235294115</v>
      </c>
      <c r="S124" s="24">
        <f t="shared" si="25"/>
        <v>1.5906235323529412</v>
      </c>
      <c r="U124" s="24">
        <f t="shared" si="26"/>
        <v>1.626638</v>
      </c>
      <c r="W124" s="24">
        <f t="shared" si="27"/>
        <v>1.4263288235294116</v>
      </c>
    </row>
    <row r="125" spans="2:23" x14ac:dyDescent="0.2">
      <c r="B125" s="15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34">
        <f t="shared" si="28"/>
        <v>39805</v>
      </c>
      <c r="M125" s="23">
        <f t="shared" si="22"/>
        <v>1.9403378823529411</v>
      </c>
      <c r="O125" s="24">
        <f t="shared" si="23"/>
        <v>1.9150309999999999</v>
      </c>
      <c r="Q125" s="23">
        <f t="shared" si="24"/>
        <v>2.0758618235294115</v>
      </c>
      <c r="S125" s="24">
        <f t="shared" si="25"/>
        <v>1.691776782352941</v>
      </c>
      <c r="U125" s="24">
        <f t="shared" si="26"/>
        <v>1.6980170000000001</v>
      </c>
      <c r="W125" s="24">
        <f t="shared" si="27"/>
        <v>1.3811038235294117</v>
      </c>
    </row>
    <row r="126" spans="2:23" x14ac:dyDescent="0.2">
      <c r="B126" s="15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34">
        <f t="shared" si="28"/>
        <v>39812</v>
      </c>
      <c r="M126" s="23">
        <f t="shared" si="22"/>
        <v>1.9681586823529409</v>
      </c>
      <c r="O126" s="24">
        <f t="shared" si="23"/>
        <v>1.941959</v>
      </c>
      <c r="Q126" s="23">
        <f t="shared" si="24"/>
        <v>2.1341518235294115</v>
      </c>
      <c r="S126" s="24">
        <f t="shared" si="25"/>
        <v>1.7507576823529409</v>
      </c>
      <c r="U126" s="24">
        <f t="shared" si="26"/>
        <v>1.7423690000000001</v>
      </c>
      <c r="W126" s="24">
        <f t="shared" si="27"/>
        <v>1.3509538235294116</v>
      </c>
    </row>
    <row r="127" spans="2:23" x14ac:dyDescent="0.2">
      <c r="B127" s="15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34">
        <f t="shared" si="28"/>
        <v>39819</v>
      </c>
      <c r="M127" s="23">
        <f t="shared" si="22"/>
        <v>2.3738786823529407</v>
      </c>
      <c r="O127" s="24">
        <f t="shared" si="23"/>
        <v>2.3615209999999998</v>
      </c>
      <c r="Q127" s="23">
        <f t="shared" si="24"/>
        <v>2.4898213235294113</v>
      </c>
      <c r="S127" s="24">
        <f t="shared" si="25"/>
        <v>1.947125832352941</v>
      </c>
      <c r="U127" s="24">
        <f t="shared" si="26"/>
        <v>1.9089859999999998</v>
      </c>
      <c r="W127" s="24">
        <f t="shared" si="27"/>
        <v>1.5288388235294117</v>
      </c>
    </row>
    <row r="128" spans="2:23" x14ac:dyDescent="0.2">
      <c r="B128" s="15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34">
        <f t="shared" si="28"/>
        <v>39826</v>
      </c>
      <c r="M128" s="23">
        <f t="shared" si="22"/>
        <v>2.1879026823529415</v>
      </c>
      <c r="O128" s="24">
        <f t="shared" si="23"/>
        <v>2.1834199999999999</v>
      </c>
      <c r="Q128" s="23">
        <f t="shared" si="24"/>
        <v>2.3788693235294116</v>
      </c>
      <c r="S128" s="24">
        <f t="shared" si="25"/>
        <v>1.880797482352941</v>
      </c>
      <c r="U128" s="24">
        <f t="shared" si="26"/>
        <v>1.861664</v>
      </c>
      <c r="W128" s="24">
        <f t="shared" si="27"/>
        <v>1.6092388235294117</v>
      </c>
    </row>
    <row r="129" spans="2:23" x14ac:dyDescent="0.2">
      <c r="B129" s="15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34">
        <f t="shared" si="28"/>
        <v>39833</v>
      </c>
      <c r="M129" s="23">
        <f t="shared" si="22"/>
        <v>2.1982850823529412</v>
      </c>
      <c r="O129" s="24">
        <f t="shared" si="23"/>
        <v>2.1586699999999999</v>
      </c>
      <c r="Q129" s="23">
        <f t="shared" si="24"/>
        <v>2.4189688235294113</v>
      </c>
      <c r="S129" s="24">
        <f t="shared" si="25"/>
        <v>1.9227685323529413</v>
      </c>
      <c r="U129" s="24">
        <f t="shared" si="26"/>
        <v>1.8989869999999998</v>
      </c>
      <c r="W129" s="24">
        <f t="shared" si="27"/>
        <v>1.5650188235294116</v>
      </c>
    </row>
    <row r="130" spans="2:23" x14ac:dyDescent="0.2">
      <c r="B130" s="15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34">
        <f t="shared" si="28"/>
        <v>39840</v>
      </c>
      <c r="M130" s="23">
        <f t="shared" si="22"/>
        <v>2.0782322823529409</v>
      </c>
      <c r="O130" s="24">
        <f t="shared" si="23"/>
        <v>2.0513539999999999</v>
      </c>
      <c r="Q130" s="23">
        <f t="shared" si="24"/>
        <v>2.3935423235294113</v>
      </c>
      <c r="S130" s="24">
        <f t="shared" si="25"/>
        <v>1.8076249323529412</v>
      </c>
      <c r="U130" s="24">
        <f t="shared" si="26"/>
        <v>1.8341419999999999</v>
      </c>
      <c r="W130" s="24">
        <f t="shared" si="27"/>
        <v>1.6956688235294117</v>
      </c>
    </row>
    <row r="131" spans="2:23" x14ac:dyDescent="0.2">
      <c r="B131" s="15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34">
        <f t="shared" si="28"/>
        <v>39847</v>
      </c>
      <c r="M131" s="23">
        <f t="shared" si="22"/>
        <v>2.0394242823529414</v>
      </c>
      <c r="O131" s="24">
        <f t="shared" si="23"/>
        <v>2.0110609999999998</v>
      </c>
      <c r="Q131" s="23">
        <f t="shared" si="24"/>
        <v>2.3498248235294117</v>
      </c>
      <c r="S131" s="24">
        <f t="shared" si="25"/>
        <v>1.928203632352941</v>
      </c>
      <c r="U131" s="24">
        <f t="shared" si="26"/>
        <v>1.892552</v>
      </c>
      <c r="W131" s="24">
        <f t="shared" si="27"/>
        <v>1.7961688235294115</v>
      </c>
    </row>
    <row r="132" spans="2:23" x14ac:dyDescent="0.2">
      <c r="B132" s="15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34">
        <f t="shared" si="28"/>
        <v>39854</v>
      </c>
      <c r="M132" s="23">
        <f t="shared" ref="M132:M152" si="30">D132*$AA$106+$AA$112</f>
        <v>2.0278322823529411</v>
      </c>
      <c r="O132" s="24">
        <f t="shared" ref="O132:O152" si="31">E132*$AB$106+$AB$112</f>
        <v>1.987598</v>
      </c>
      <c r="Q132" s="23">
        <f t="shared" ref="Q132:Q152" si="32">F132*$AC$106+$AC$112</f>
        <v>2.2474153235294114</v>
      </c>
      <c r="S132" s="24">
        <f t="shared" ref="S132:S152" si="33">G132*$AE$106+$AE$112</f>
        <v>2.061363582352941</v>
      </c>
      <c r="U132" s="24">
        <f t="shared" ref="U132:U152" si="34">H132*$AF$106+$AF$112</f>
        <v>2.0535259999999997</v>
      </c>
      <c r="W132" s="24">
        <f t="shared" ref="W132:W152" si="35">I132*$AG$106+$AG$112</f>
        <v>1.9489288235294118</v>
      </c>
    </row>
    <row r="133" spans="2:23" x14ac:dyDescent="0.2">
      <c r="B133" s="15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34">
        <f t="shared" si="28"/>
        <v>39861</v>
      </c>
      <c r="M133" s="23">
        <f t="shared" si="30"/>
        <v>2.0122082823529412</v>
      </c>
      <c r="O133" s="24">
        <f t="shared" si="31"/>
        <v>1.9778960000000001</v>
      </c>
      <c r="Q133" s="23">
        <f t="shared" si="32"/>
        <v>2.1171673235294115</v>
      </c>
      <c r="S133" s="24">
        <f t="shared" si="33"/>
        <v>2.0841104823529411</v>
      </c>
      <c r="U133" s="24">
        <f t="shared" si="34"/>
        <v>2.0768899999999997</v>
      </c>
      <c r="W133" s="24">
        <f t="shared" si="35"/>
        <v>1.9690288235294118</v>
      </c>
    </row>
    <row r="134" spans="2:23" x14ac:dyDescent="0.2">
      <c r="B134" s="15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34">
        <f t="shared" si="28"/>
        <v>39868</v>
      </c>
      <c r="M134" s="23">
        <f t="shared" si="30"/>
        <v>1.808592282352941</v>
      </c>
      <c r="O134" s="24">
        <f t="shared" si="31"/>
        <v>1.7850439999999999</v>
      </c>
      <c r="Q134" s="23">
        <f t="shared" si="32"/>
        <v>1.8966703235294116</v>
      </c>
      <c r="S134" s="24">
        <f t="shared" si="33"/>
        <v>1.8737519823529412</v>
      </c>
      <c r="U134" s="24">
        <f t="shared" si="34"/>
        <v>1.8734449999999998</v>
      </c>
      <c r="W134" s="24">
        <f t="shared" si="35"/>
        <v>1.8785788235294116</v>
      </c>
    </row>
    <row r="135" spans="2:23" x14ac:dyDescent="0.2">
      <c r="B135" s="15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34">
        <f t="shared" si="28"/>
        <v>39875</v>
      </c>
      <c r="M135" s="23">
        <f t="shared" si="30"/>
        <v>1.774925082352941</v>
      </c>
      <c r="O135" s="24">
        <f t="shared" si="31"/>
        <v>1.746731</v>
      </c>
      <c r="Q135" s="23">
        <f t="shared" si="32"/>
        <v>1.7929543235294116</v>
      </c>
      <c r="S135" s="24">
        <f t="shared" si="33"/>
        <v>2.0152658823529412</v>
      </c>
      <c r="U135" s="24">
        <f t="shared" si="34"/>
        <v>1.98383</v>
      </c>
      <c r="W135" s="24">
        <f t="shared" si="35"/>
        <v>1.9489288235294118</v>
      </c>
    </row>
    <row r="136" spans="2:23" x14ac:dyDescent="0.2">
      <c r="B136" s="15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34">
        <f t="shared" si="28"/>
        <v>39882</v>
      </c>
      <c r="M136" s="23">
        <f t="shared" si="30"/>
        <v>1.7594018823529411</v>
      </c>
      <c r="O136" s="24">
        <f t="shared" si="31"/>
        <v>1.7532649999999999</v>
      </c>
      <c r="Q136" s="23">
        <f t="shared" si="32"/>
        <v>1.8071248235294117</v>
      </c>
      <c r="S136" s="24">
        <f t="shared" si="33"/>
        <v>1.9487362323529411</v>
      </c>
      <c r="U136" s="24">
        <f t="shared" si="34"/>
        <v>1.9184899999999998</v>
      </c>
      <c r="W136" s="24">
        <f t="shared" si="35"/>
        <v>1.9801843235294116</v>
      </c>
    </row>
    <row r="137" spans="2:23" x14ac:dyDescent="0.2">
      <c r="B137" s="15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34">
        <f t="shared" si="28"/>
        <v>39889</v>
      </c>
      <c r="M137" s="23">
        <f t="shared" si="30"/>
        <v>1.7569826823529413</v>
      </c>
      <c r="O137" s="24">
        <f t="shared" si="31"/>
        <v>1.7495029999999998</v>
      </c>
      <c r="Q137" s="23">
        <f t="shared" si="32"/>
        <v>1.8804898235294116</v>
      </c>
      <c r="S137" s="24">
        <f t="shared" si="33"/>
        <v>1.9659473823529412</v>
      </c>
      <c r="U137" s="24">
        <f t="shared" si="34"/>
        <v>1.9481899999999999</v>
      </c>
      <c r="W137" s="24">
        <f t="shared" si="35"/>
        <v>2.0187763235294116</v>
      </c>
    </row>
    <row r="138" spans="2:23" x14ac:dyDescent="0.2">
      <c r="B138" s="15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34">
        <f t="shared" si="28"/>
        <v>39896</v>
      </c>
      <c r="M138" s="23">
        <f t="shared" si="30"/>
        <v>2.1306482823529409</v>
      </c>
      <c r="O138" s="24">
        <f t="shared" si="31"/>
        <v>2.1042199999999998</v>
      </c>
      <c r="Q138" s="23">
        <f t="shared" si="32"/>
        <v>2.1662113235294118</v>
      </c>
      <c r="S138" s="24">
        <f t="shared" si="33"/>
        <v>2.0926657323529412</v>
      </c>
      <c r="U138" s="24">
        <f t="shared" si="34"/>
        <v>2.0709499999999998</v>
      </c>
      <c r="W138" s="24">
        <f t="shared" si="35"/>
        <v>2.0952568235294118</v>
      </c>
    </row>
    <row r="139" spans="2:23" x14ac:dyDescent="0.2">
      <c r="B139" s="15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34">
        <f t="shared" si="28"/>
        <v>39903</v>
      </c>
      <c r="M139" s="23">
        <f t="shared" si="30"/>
        <v>2.0959730823529412</v>
      </c>
      <c r="O139" s="24">
        <f t="shared" si="31"/>
        <v>2.0993690000000003</v>
      </c>
      <c r="Q139" s="23">
        <f t="shared" si="32"/>
        <v>2.2216873235294115</v>
      </c>
      <c r="S139" s="24">
        <f t="shared" si="33"/>
        <v>2.1108833823529412</v>
      </c>
      <c r="U139" s="24">
        <f t="shared" si="34"/>
        <v>2.0986699999999998</v>
      </c>
      <c r="W139" s="24">
        <f t="shared" si="35"/>
        <v>2.1468133235294116</v>
      </c>
    </row>
    <row r="140" spans="2:23" x14ac:dyDescent="0.2">
      <c r="B140" s="15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34">
        <f t="shared" si="28"/>
        <v>39910</v>
      </c>
      <c r="M140" s="23">
        <f t="shared" si="30"/>
        <v>2.241225882352941</v>
      </c>
      <c r="O140" s="24">
        <f t="shared" si="31"/>
        <v>2.2114370000000001</v>
      </c>
      <c r="Q140" s="23">
        <f t="shared" si="32"/>
        <v>2.3832913235294115</v>
      </c>
      <c r="S140" s="24">
        <f t="shared" si="33"/>
        <v>2.2153580823529411</v>
      </c>
      <c r="U140" s="24">
        <f t="shared" si="34"/>
        <v>2.1403489999999996</v>
      </c>
      <c r="W140" s="24">
        <f t="shared" si="35"/>
        <v>2.2090228235294118</v>
      </c>
    </row>
    <row r="141" spans="2:23" x14ac:dyDescent="0.2">
      <c r="B141" s="15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34">
        <f t="shared" si="28"/>
        <v>39917</v>
      </c>
      <c r="M141" s="23">
        <f t="shared" si="30"/>
        <v>2.2350770823529409</v>
      </c>
      <c r="O141" s="24">
        <f t="shared" si="31"/>
        <v>2.2023289999999998</v>
      </c>
      <c r="Q141" s="23">
        <f t="shared" si="32"/>
        <v>2.4027883235294114</v>
      </c>
      <c r="S141" s="24">
        <f t="shared" si="33"/>
        <v>2.2443452823529411</v>
      </c>
      <c r="U141" s="24">
        <f t="shared" si="34"/>
        <v>2.1471800000000001</v>
      </c>
      <c r="W141" s="24">
        <f t="shared" si="35"/>
        <v>2.2314343235294114</v>
      </c>
    </row>
    <row r="142" spans="2:23" x14ac:dyDescent="0.2">
      <c r="B142" s="15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34">
        <f t="shared" si="28"/>
        <v>39924</v>
      </c>
      <c r="M142" s="23">
        <f t="shared" si="30"/>
        <v>2.1721778823529414</v>
      </c>
      <c r="O142" s="24">
        <f t="shared" si="31"/>
        <v>2.1373850000000001</v>
      </c>
      <c r="Q142" s="23">
        <f t="shared" si="32"/>
        <v>2.3697238235294114</v>
      </c>
      <c r="S142" s="24">
        <f t="shared" si="33"/>
        <v>2.1933157323529411</v>
      </c>
      <c r="U142" s="24">
        <f t="shared" si="34"/>
        <v>2.1410420000000001</v>
      </c>
      <c r="W142" s="24">
        <f t="shared" si="35"/>
        <v>2.2462078235294114</v>
      </c>
    </row>
    <row r="143" spans="2:23" x14ac:dyDescent="0.2">
      <c r="B143" s="15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34">
        <f t="shared" si="28"/>
        <v>39931</v>
      </c>
      <c r="M143" s="23">
        <f t="shared" si="30"/>
        <v>2.1884066823529409</v>
      </c>
      <c r="O143" s="24">
        <f t="shared" si="31"/>
        <v>2.1455029999999997</v>
      </c>
      <c r="Q143" s="23">
        <f t="shared" si="32"/>
        <v>2.3863063235294115</v>
      </c>
      <c r="S143" s="24">
        <f t="shared" si="33"/>
        <v>2.2402186323529412</v>
      </c>
      <c r="U143" s="24">
        <f t="shared" si="34"/>
        <v>2.1815329999999999</v>
      </c>
      <c r="W143" s="24">
        <f t="shared" si="35"/>
        <v>2.2952518235294117</v>
      </c>
    </row>
    <row r="144" spans="2:23" x14ac:dyDescent="0.2">
      <c r="B144" s="15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34">
        <f t="shared" si="28"/>
        <v>39938</v>
      </c>
      <c r="M144" s="23">
        <f t="shared" si="30"/>
        <v>2.2816466823529411</v>
      </c>
      <c r="O144" s="24">
        <f t="shared" si="31"/>
        <v>2.2269800000000002</v>
      </c>
      <c r="Q144" s="23">
        <f t="shared" si="32"/>
        <v>2.3527393235294118</v>
      </c>
      <c r="S144" s="24">
        <f t="shared" si="33"/>
        <v>2.341875132352941</v>
      </c>
      <c r="U144" s="24">
        <f t="shared" si="34"/>
        <v>2.2830079999999997</v>
      </c>
      <c r="W144" s="24">
        <f t="shared" si="35"/>
        <v>2.3583658235294118</v>
      </c>
    </row>
    <row r="145" spans="2:33" x14ac:dyDescent="0.2">
      <c r="B145" s="15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34">
        <f t="shared" si="28"/>
        <v>39945</v>
      </c>
      <c r="M145" s="23">
        <f t="shared" si="30"/>
        <v>2.3002946823529413</v>
      </c>
      <c r="O145" s="24">
        <f t="shared" si="31"/>
        <v>2.2511359999999998</v>
      </c>
      <c r="Q145" s="23">
        <f t="shared" si="32"/>
        <v>2.3061073235294116</v>
      </c>
      <c r="S145" s="24">
        <f t="shared" si="33"/>
        <v>2.4121288323529413</v>
      </c>
      <c r="U145" s="24">
        <f t="shared" si="34"/>
        <v>2.3509219999999997</v>
      </c>
      <c r="W145" s="24">
        <f t="shared" si="35"/>
        <v>2.4161533235294117</v>
      </c>
    </row>
    <row r="146" spans="2:33" x14ac:dyDescent="0.2">
      <c r="B146" s="15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34">
        <f t="shared" si="28"/>
        <v>39952</v>
      </c>
      <c r="M146" s="23">
        <f t="shared" si="30"/>
        <v>2.2145138823529411</v>
      </c>
      <c r="O146" s="24">
        <f t="shared" si="31"/>
        <v>2.1702529999999998</v>
      </c>
      <c r="Q146" s="23">
        <f t="shared" si="32"/>
        <v>2.2592743235294117</v>
      </c>
      <c r="S146" s="24">
        <f t="shared" si="33"/>
        <v>2.4452426823529412</v>
      </c>
      <c r="U146" s="24">
        <f t="shared" si="34"/>
        <v>2.3855719999999998</v>
      </c>
      <c r="W146" s="24">
        <f t="shared" si="35"/>
        <v>2.4771568235294117</v>
      </c>
    </row>
    <row r="147" spans="2:33" x14ac:dyDescent="0.2">
      <c r="B147" s="15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34">
        <f t="shared" si="28"/>
        <v>39959</v>
      </c>
      <c r="M147" s="23">
        <f t="shared" si="30"/>
        <v>2.254632282352941</v>
      </c>
      <c r="O147" s="24">
        <f t="shared" si="31"/>
        <v>2.2235149999999999</v>
      </c>
      <c r="Q147" s="23">
        <f t="shared" si="32"/>
        <v>2.3361568235294117</v>
      </c>
      <c r="S147" s="24">
        <f t="shared" si="33"/>
        <v>2.515496382352941</v>
      </c>
      <c r="U147" s="24">
        <f t="shared" si="34"/>
        <v>2.4810080000000001</v>
      </c>
      <c r="W147" s="24">
        <f t="shared" si="35"/>
        <v>2.5522303235294115</v>
      </c>
    </row>
    <row r="148" spans="2:33" x14ac:dyDescent="0.2">
      <c r="B148" s="15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34">
        <f t="shared" si="28"/>
        <v>39966</v>
      </c>
      <c r="M148" s="23">
        <f t="shared" si="30"/>
        <v>2.457945882352941</v>
      </c>
      <c r="O148" s="24">
        <f t="shared" si="31"/>
        <v>2.4428000000000001</v>
      </c>
      <c r="Q148" s="23">
        <f t="shared" si="32"/>
        <v>2.4674098235294117</v>
      </c>
      <c r="S148" s="24">
        <f t="shared" si="33"/>
        <v>2.6322503823529413</v>
      </c>
      <c r="U148" s="24">
        <f t="shared" si="34"/>
        <v>2.586443</v>
      </c>
      <c r="W148" s="24">
        <f t="shared" si="35"/>
        <v>2.6408713235294119</v>
      </c>
    </row>
    <row r="149" spans="2:33" x14ac:dyDescent="0.2">
      <c r="B149" s="15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34">
        <f t="shared" si="28"/>
        <v>39973</v>
      </c>
      <c r="M149" s="23">
        <f t="shared" si="30"/>
        <v>2.4679250823529411</v>
      </c>
      <c r="O149" s="24">
        <f t="shared" si="31"/>
        <v>2.4657679999999997</v>
      </c>
      <c r="Q149" s="23">
        <f t="shared" si="32"/>
        <v>2.4125368235294116</v>
      </c>
      <c r="S149" s="24">
        <f t="shared" si="33"/>
        <v>2.6864000823529408</v>
      </c>
      <c r="U149" s="24">
        <f t="shared" si="34"/>
        <v>2.6545549999999998</v>
      </c>
      <c r="W149" s="24">
        <f t="shared" si="35"/>
        <v>2.7082063235294118</v>
      </c>
    </row>
    <row r="150" spans="2:33" x14ac:dyDescent="0.2">
      <c r="B150" s="36">
        <v>39980</v>
      </c>
      <c r="C150" s="37"/>
      <c r="D150" s="38">
        <v>1.9321999999999999</v>
      </c>
      <c r="E150" s="38">
        <v>1.9397</v>
      </c>
      <c r="F150" s="38">
        <v>1.978</v>
      </c>
      <c r="G150" s="38">
        <v>2.2086999999999999</v>
      </c>
      <c r="H150" s="38">
        <v>2.1669999999999998</v>
      </c>
      <c r="I150" s="38">
        <v>2.1842000000000001</v>
      </c>
      <c r="J150" s="6"/>
      <c r="K150" s="34">
        <f t="shared" si="28"/>
        <v>39980</v>
      </c>
      <c r="M150" s="23">
        <f t="shared" si="30"/>
        <v>2.5735634823529407</v>
      </c>
      <c r="O150" s="24">
        <f t="shared" si="31"/>
        <v>2.5415029999999996</v>
      </c>
      <c r="Q150" s="23">
        <f t="shared" si="32"/>
        <v>2.6561488235294117</v>
      </c>
      <c r="S150" s="24">
        <f t="shared" si="33"/>
        <v>2.7889624323529412</v>
      </c>
      <c r="U150" s="24">
        <f t="shared" si="34"/>
        <v>2.7065299999999999</v>
      </c>
      <c r="W150" s="24">
        <f t="shared" si="35"/>
        <v>2.8033798235294114</v>
      </c>
    </row>
    <row r="151" spans="2:33" x14ac:dyDescent="0.2">
      <c r="B151" s="15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34">
        <f t="shared" si="28"/>
        <v>39987</v>
      </c>
      <c r="M151" s="23">
        <f t="shared" si="30"/>
        <v>2.5021970823529411</v>
      </c>
      <c r="O151" s="24">
        <f t="shared" si="31"/>
        <v>2.4713120000000002</v>
      </c>
      <c r="Q151" s="23">
        <f t="shared" si="32"/>
        <v>2.6076073235294115</v>
      </c>
      <c r="S151" s="24">
        <f t="shared" si="33"/>
        <v>2.6840851323529411</v>
      </c>
      <c r="U151" s="24">
        <f t="shared" si="34"/>
        <v>2.6300029999999999</v>
      </c>
      <c r="W151" s="24">
        <f t="shared" si="35"/>
        <v>2.7498133235294118</v>
      </c>
    </row>
    <row r="152" spans="2:33" x14ac:dyDescent="0.2">
      <c r="B152" s="15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34">
        <f t="shared" si="28"/>
        <v>39994</v>
      </c>
      <c r="M152" s="23">
        <f t="shared" si="30"/>
        <v>2.5391906823529409</v>
      </c>
      <c r="O152" s="24">
        <f t="shared" si="31"/>
        <v>2.5071500000000002</v>
      </c>
      <c r="Q152" s="23">
        <f t="shared" si="32"/>
        <v>2.6557468235294115</v>
      </c>
      <c r="S152" s="24">
        <f t="shared" si="33"/>
        <v>2.6735168823529412</v>
      </c>
      <c r="U152" s="24">
        <f t="shared" si="34"/>
        <v>2.6227759999999996</v>
      </c>
      <c r="W152" s="24">
        <f t="shared" si="35"/>
        <v>2.7500143235294114</v>
      </c>
    </row>
    <row r="153" spans="2:33" x14ac:dyDescent="0.2">
      <c r="B153" s="15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34">
        <f t="shared" si="28"/>
        <v>40001</v>
      </c>
      <c r="M153" s="23">
        <f t="shared" ref="M153:M184" si="36">D153*$AA$162+$AA$168</f>
        <v>2.2968674823529414</v>
      </c>
      <c r="O153" s="24">
        <f t="shared" ref="O153:O184" si="37">E153*$AB$162+$AB$168</f>
        <v>2.263709</v>
      </c>
      <c r="Q153" s="23">
        <f t="shared" ref="Q153:Q184" si="38">F153*$AC$162+$AC$168</f>
        <v>2.493238323529412</v>
      </c>
      <c r="S153" s="24">
        <f t="shared" ref="S153:S184" si="39">G153*$AE$162+$AE$168</f>
        <v>2.5158989823529412</v>
      </c>
      <c r="U153" s="24">
        <f t="shared" ref="U153:U184" si="40">H153*$AF$162+$AF$168</f>
        <v>2.446952</v>
      </c>
      <c r="W153" s="24">
        <f t="shared" ref="W153:W184" si="41">I153*$AG$162+$AG$168</f>
        <v>2.6613733235294115</v>
      </c>
    </row>
    <row r="154" spans="2:33" x14ac:dyDescent="0.2">
      <c r="B154" s="15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34">
        <f t="shared" si="28"/>
        <v>40008</v>
      </c>
      <c r="M154" s="23">
        <f t="shared" si="36"/>
        <v>2.2241906823529409</v>
      </c>
      <c r="O154" s="24">
        <f t="shared" si="37"/>
        <v>2.202626</v>
      </c>
      <c r="Q154" s="23">
        <f t="shared" si="38"/>
        <v>2.3377648235294117</v>
      </c>
      <c r="S154" s="24">
        <f t="shared" si="39"/>
        <v>2.4565154823529411</v>
      </c>
      <c r="U154" s="24">
        <f t="shared" si="40"/>
        <v>2.3887400000000003</v>
      </c>
      <c r="W154" s="24">
        <f t="shared" si="41"/>
        <v>2.6215753235294112</v>
      </c>
    </row>
    <row r="155" spans="2:33" x14ac:dyDescent="0.2">
      <c r="B155" s="15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34">
        <f t="shared" si="28"/>
        <v>40015</v>
      </c>
      <c r="M155" s="23">
        <f t="shared" si="36"/>
        <v>2.3956514823529411</v>
      </c>
      <c r="O155" s="24">
        <f t="shared" si="37"/>
        <v>2.3646890000000003</v>
      </c>
      <c r="Q155" s="23">
        <f t="shared" si="38"/>
        <v>2.3926378235294115</v>
      </c>
      <c r="S155" s="24">
        <f t="shared" si="39"/>
        <v>2.4885221823529409</v>
      </c>
      <c r="U155" s="24">
        <f t="shared" si="40"/>
        <v>2.4361609999999998</v>
      </c>
      <c r="W155" s="24">
        <f t="shared" si="41"/>
        <v>2.6119273235294118</v>
      </c>
    </row>
    <row r="156" spans="2:33" x14ac:dyDescent="0.2">
      <c r="B156" s="15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34">
        <f t="shared" si="28"/>
        <v>40022</v>
      </c>
      <c r="M156" s="23">
        <f t="shared" si="36"/>
        <v>2.4665138823529409</v>
      </c>
      <c r="O156" s="24">
        <f t="shared" si="37"/>
        <v>2.442701</v>
      </c>
      <c r="Q156" s="23">
        <f t="shared" si="38"/>
        <v>2.4966553235294118</v>
      </c>
      <c r="S156" s="24">
        <f t="shared" si="39"/>
        <v>2.6100067323529412</v>
      </c>
      <c r="U156" s="24">
        <f t="shared" si="40"/>
        <v>2.564168</v>
      </c>
      <c r="W156" s="24">
        <f t="shared" si="41"/>
        <v>2.6848903235294115</v>
      </c>
    </row>
    <row r="157" spans="2:33" x14ac:dyDescent="0.2">
      <c r="B157" s="15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34">
        <f t="shared" si="28"/>
        <v>40029</v>
      </c>
      <c r="M157" s="23">
        <f>D157*$AA$162+$AA$168</f>
        <v>2.5006850823529412</v>
      </c>
      <c r="O157" s="24">
        <f>E157*$AB$162+$AB$168</f>
        <v>2.4691339999999999</v>
      </c>
      <c r="Q157" s="23">
        <f>F157*$AC$162+$AC$168</f>
        <v>2.5540408235294114</v>
      </c>
      <c r="S157" s="24">
        <f>G157*$AE$162+$AE$168</f>
        <v>2.7325984323529409</v>
      </c>
      <c r="U157" s="24">
        <f>H157*$AF$162+$AF$168</f>
        <v>2.6676229999999999</v>
      </c>
      <c r="W157" s="24">
        <f>I157*$AG$162+$AG$168</f>
        <v>2.7883048235294119</v>
      </c>
    </row>
    <row r="158" spans="2:33" x14ac:dyDescent="0.2">
      <c r="B158" s="15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34">
        <f t="shared" si="28"/>
        <v>40036</v>
      </c>
      <c r="M158" s="23">
        <f t="shared" si="36"/>
        <v>2.6192258823529411</v>
      </c>
      <c r="O158" s="24">
        <f t="shared" si="37"/>
        <v>2.574074</v>
      </c>
      <c r="Q158" s="23">
        <f t="shared" si="38"/>
        <v>2.7174538235294117</v>
      </c>
      <c r="S158" s="24">
        <f t="shared" si="39"/>
        <v>2.7648064323529411</v>
      </c>
      <c r="U158" s="24">
        <f t="shared" si="40"/>
        <v>2.6921749999999998</v>
      </c>
      <c r="W158" s="24">
        <f t="shared" si="41"/>
        <v>2.8208668235294114</v>
      </c>
    </row>
    <row r="159" spans="2:33" x14ac:dyDescent="0.2">
      <c r="B159" s="15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34">
        <f t="shared" si="28"/>
        <v>40043</v>
      </c>
      <c r="M159" s="23">
        <f t="shared" si="36"/>
        <v>2.5455410823529414</v>
      </c>
      <c r="O159" s="24">
        <f t="shared" si="37"/>
        <v>2.4859640000000001</v>
      </c>
      <c r="Q159" s="23">
        <f t="shared" si="38"/>
        <v>2.7050923235294118</v>
      </c>
      <c r="S159" s="24">
        <f t="shared" si="39"/>
        <v>2.6950559823529412</v>
      </c>
      <c r="U159" s="24">
        <f t="shared" si="40"/>
        <v>2.5966399999999998</v>
      </c>
      <c r="W159" s="24">
        <f t="shared" si="41"/>
        <v>2.7788578235294112</v>
      </c>
    </row>
    <row r="160" spans="2:33" x14ac:dyDescent="0.2">
      <c r="B160" s="15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34">
        <f t="shared" si="28"/>
        <v>40050</v>
      </c>
      <c r="M160" s="23">
        <f>D160*$AA$162+$AA$168</f>
        <v>2.7052082823529409</v>
      </c>
      <c r="O160" s="24">
        <f>E160*$AB$162+$AB$168</f>
        <v>2.6310979999999997</v>
      </c>
      <c r="Q160" s="23">
        <f>F160*$AC$162+$AC$168</f>
        <v>2.7939343235294114</v>
      </c>
      <c r="S160" s="24">
        <f>G160*$AE$162+$AE$168</f>
        <v>2.8024495323529415</v>
      </c>
      <c r="U160" s="24">
        <f>H160*$AF$162+$AF$168</f>
        <v>2.7248450000000002</v>
      </c>
      <c r="W160" s="24">
        <f>I160*$AG$162+$AG$168</f>
        <v>2.8649863235294113</v>
      </c>
      <c r="AA160" s="296" t="s">
        <v>111</v>
      </c>
      <c r="AB160" s="296"/>
      <c r="AC160" s="296"/>
      <c r="AE160" s="296" t="s">
        <v>112</v>
      </c>
      <c r="AF160" s="296"/>
      <c r="AG160" s="296"/>
    </row>
    <row r="161" spans="2:33" x14ac:dyDescent="0.2">
      <c r="B161" s="15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34">
        <f t="shared" si="28"/>
        <v>40057</v>
      </c>
      <c r="M161" s="23">
        <f t="shared" si="36"/>
        <v>2.6994626823529408</v>
      </c>
      <c r="O161" s="24">
        <f t="shared" si="37"/>
        <v>2.6248609999999997</v>
      </c>
      <c r="Q161" s="23">
        <f t="shared" si="38"/>
        <v>2.7275038235294113</v>
      </c>
      <c r="S161" s="24">
        <f t="shared" si="39"/>
        <v>2.7490043823529411</v>
      </c>
      <c r="U161" s="24">
        <f t="shared" si="40"/>
        <v>2.6952440000000002</v>
      </c>
      <c r="W161" s="24">
        <f t="shared" si="41"/>
        <v>2.8280023235294118</v>
      </c>
      <c r="AA161" s="25" t="s">
        <v>96</v>
      </c>
      <c r="AB161" s="25" t="s">
        <v>97</v>
      </c>
      <c r="AC161" s="25" t="s">
        <v>98</v>
      </c>
      <c r="AE161" s="25" t="s">
        <v>99</v>
      </c>
      <c r="AF161" s="25" t="s">
        <v>97</v>
      </c>
      <c r="AG161" s="25" t="s">
        <v>98</v>
      </c>
    </row>
    <row r="162" spans="2:33" x14ac:dyDescent="0.2">
      <c r="B162" s="15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34">
        <f t="shared" si="28"/>
        <v>40064</v>
      </c>
      <c r="M162" s="23">
        <f t="shared" si="36"/>
        <v>2.7716354823529405</v>
      </c>
      <c r="O162" s="24">
        <f t="shared" si="37"/>
        <v>2.659214</v>
      </c>
      <c r="Q162" s="23">
        <f t="shared" si="38"/>
        <v>2.7668998235294113</v>
      </c>
      <c r="S162" s="24">
        <f t="shared" si="39"/>
        <v>2.8303295823529413</v>
      </c>
      <c r="U162" s="24">
        <f t="shared" si="40"/>
        <v>2.7830569999999999</v>
      </c>
      <c r="W162" s="24">
        <f t="shared" si="41"/>
        <v>2.8493083235294119</v>
      </c>
      <c r="Z162" s="5" t="s">
        <v>100</v>
      </c>
      <c r="AA162" s="26">
        <v>1.008</v>
      </c>
      <c r="AB162" s="26">
        <v>0.99</v>
      </c>
      <c r="AC162" s="26">
        <v>1.0049999999999999</v>
      </c>
      <c r="AD162" s="6"/>
      <c r="AE162" s="10">
        <v>1.0065</v>
      </c>
      <c r="AF162" s="26">
        <v>0.99</v>
      </c>
      <c r="AG162" s="26">
        <v>1.0049999999999999</v>
      </c>
    </row>
    <row r="163" spans="2:33" x14ac:dyDescent="0.2">
      <c r="B163" s="15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34">
        <f t="shared" si="28"/>
        <v>40071</v>
      </c>
      <c r="M163" s="23">
        <f t="shared" si="36"/>
        <v>2.7540962823529407</v>
      </c>
      <c r="O163" s="24">
        <f t="shared" si="37"/>
        <v>2.7212870000000002</v>
      </c>
      <c r="Q163" s="23">
        <f t="shared" si="38"/>
        <v>2.8229788235294118</v>
      </c>
      <c r="S163" s="24">
        <f t="shared" si="39"/>
        <v>2.8110047823529412</v>
      </c>
      <c r="U163" s="24">
        <f t="shared" si="40"/>
        <v>2.7879079999999998</v>
      </c>
      <c r="W163" s="24">
        <f t="shared" si="41"/>
        <v>2.8748353235294113</v>
      </c>
      <c r="AA163" s="7"/>
      <c r="AD163" s="27"/>
      <c r="AE163" s="9"/>
    </row>
    <row r="164" spans="2:33" x14ac:dyDescent="0.2">
      <c r="B164" s="15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34">
        <f t="shared" si="28"/>
        <v>40078</v>
      </c>
      <c r="M164" s="23">
        <f t="shared" si="36"/>
        <v>2.6795042823529416</v>
      </c>
      <c r="O164" s="24">
        <f t="shared" si="37"/>
        <v>2.6238709999999998</v>
      </c>
      <c r="Q164" s="23">
        <f t="shared" si="38"/>
        <v>2.7943363235294116</v>
      </c>
      <c r="S164" s="24">
        <f t="shared" si="39"/>
        <v>2.6302373823529415</v>
      </c>
      <c r="U164" s="24">
        <f t="shared" si="40"/>
        <v>2.577137</v>
      </c>
      <c r="W164" s="24">
        <f t="shared" si="41"/>
        <v>2.7919228235294113</v>
      </c>
      <c r="Z164" s="5" t="s">
        <v>101</v>
      </c>
      <c r="AA164" s="28">
        <f>40/8500</f>
        <v>4.7058823529411761E-3</v>
      </c>
      <c r="AB164" s="28">
        <v>0</v>
      </c>
      <c r="AC164" s="28">
        <f>400/8500</f>
        <v>4.7058823529411764E-2</v>
      </c>
      <c r="AD164" s="4"/>
      <c r="AE164" s="29">
        <f>AA164</f>
        <v>4.7058823529411761E-3</v>
      </c>
      <c r="AF164" s="29">
        <f>AB164</f>
        <v>0</v>
      </c>
      <c r="AG164" s="29">
        <f>AC164</f>
        <v>4.7058823529411764E-2</v>
      </c>
    </row>
    <row r="165" spans="2:33" x14ac:dyDescent="0.2">
      <c r="B165" s="15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34">
        <f t="shared" si="28"/>
        <v>40085</v>
      </c>
      <c r="M165" s="23">
        <f t="shared" si="36"/>
        <v>2.4515954823529409</v>
      </c>
      <c r="O165" s="24">
        <f t="shared" si="37"/>
        <v>2.398943</v>
      </c>
      <c r="Q165" s="23">
        <f t="shared" si="38"/>
        <v>2.6786608235294116</v>
      </c>
      <c r="S165" s="24">
        <f t="shared" si="39"/>
        <v>2.4528920823529412</v>
      </c>
      <c r="U165" s="24">
        <f t="shared" si="40"/>
        <v>2.377256</v>
      </c>
      <c r="W165" s="24">
        <f t="shared" si="41"/>
        <v>2.6725288235294116</v>
      </c>
      <c r="Z165" s="266" t="s">
        <v>102</v>
      </c>
      <c r="AA165" s="28">
        <v>0.24399999999999999</v>
      </c>
      <c r="AB165" s="28">
        <f t="shared" ref="AB165:AC167" si="42">AA165</f>
        <v>0.24399999999999999</v>
      </c>
      <c r="AC165" s="29">
        <f t="shared" si="42"/>
        <v>0.24399999999999999</v>
      </c>
      <c r="AE165" s="28">
        <v>0.184</v>
      </c>
      <c r="AF165" s="28">
        <f>AE165</f>
        <v>0.184</v>
      </c>
      <c r="AG165" s="29">
        <f>AE165</f>
        <v>0.184</v>
      </c>
    </row>
    <row r="166" spans="2:33" x14ac:dyDescent="0.2">
      <c r="B166" s="15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34">
        <f t="shared" si="28"/>
        <v>40092</v>
      </c>
      <c r="M166" s="23">
        <f t="shared" si="36"/>
        <v>2.5782002823529409</v>
      </c>
      <c r="O166" s="24">
        <f t="shared" si="37"/>
        <v>2.5301179999999999</v>
      </c>
      <c r="Q166" s="23">
        <f t="shared" si="38"/>
        <v>2.7276043235294116</v>
      </c>
      <c r="S166" s="24">
        <f t="shared" si="39"/>
        <v>2.434070532352941</v>
      </c>
      <c r="U166" s="24">
        <f t="shared" si="40"/>
        <v>2.3923039999999998</v>
      </c>
      <c r="W166" s="24">
        <f t="shared" si="41"/>
        <v>2.5726318235294112</v>
      </c>
      <c r="Z166" s="5" t="s">
        <v>103</v>
      </c>
      <c r="AA166" s="30">
        <v>0.375</v>
      </c>
      <c r="AB166" s="30">
        <f t="shared" si="42"/>
        <v>0.375</v>
      </c>
      <c r="AC166" s="31">
        <f t="shared" si="42"/>
        <v>0.375</v>
      </c>
      <c r="AE166" s="30">
        <f>AA166</f>
        <v>0.375</v>
      </c>
      <c r="AF166" s="30">
        <f>AA166</f>
        <v>0.375</v>
      </c>
      <c r="AG166" s="31">
        <f>AA166</f>
        <v>0.375</v>
      </c>
    </row>
    <row r="167" spans="2:33" x14ac:dyDescent="0.2">
      <c r="B167" s="15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34">
        <f t="shared" si="28"/>
        <v>40099</v>
      </c>
      <c r="M167" s="23">
        <f t="shared" si="36"/>
        <v>2.6490626823529411</v>
      </c>
      <c r="O167" s="24">
        <f t="shared" si="37"/>
        <v>2.6122879999999999</v>
      </c>
      <c r="Q167" s="23">
        <f t="shared" si="38"/>
        <v>2.8294108235294111</v>
      </c>
      <c r="S167" s="24">
        <f t="shared" si="39"/>
        <v>2.446752432352941</v>
      </c>
      <c r="U167" s="24">
        <f t="shared" si="40"/>
        <v>2.4217069999999996</v>
      </c>
      <c r="W167" s="24">
        <f t="shared" si="41"/>
        <v>2.5520293235294114</v>
      </c>
      <c r="Z167" s="5" t="s">
        <v>104</v>
      </c>
      <c r="AA167" s="32">
        <f>0.001+0.0012</f>
        <v>2.1999999999999997E-3</v>
      </c>
      <c r="AB167" s="32">
        <f t="shared" si="42"/>
        <v>2.1999999999999997E-3</v>
      </c>
      <c r="AC167" s="32">
        <f t="shared" si="42"/>
        <v>2.1999999999999997E-3</v>
      </c>
      <c r="AD167" s="7"/>
      <c r="AE167" s="32">
        <f>AA167</f>
        <v>2.1999999999999997E-3</v>
      </c>
      <c r="AF167" s="32">
        <f>AB167</f>
        <v>2.1999999999999997E-3</v>
      </c>
      <c r="AG167" s="32">
        <f>AC167</f>
        <v>2.1999999999999997E-3</v>
      </c>
    </row>
    <row r="168" spans="2:33" x14ac:dyDescent="0.2">
      <c r="B168" s="15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34">
        <f t="shared" si="28"/>
        <v>40106</v>
      </c>
      <c r="M168" s="23">
        <f t="shared" si="36"/>
        <v>2.7164978823529413</v>
      </c>
      <c r="O168" s="24">
        <f t="shared" si="37"/>
        <v>2.6829739999999997</v>
      </c>
      <c r="Q168" s="23">
        <f t="shared" si="38"/>
        <v>2.8930273235294113</v>
      </c>
      <c r="S168" s="24">
        <f t="shared" si="39"/>
        <v>2.5825292823529411</v>
      </c>
      <c r="U168" s="24">
        <f t="shared" si="40"/>
        <v>2.5549609999999996</v>
      </c>
      <c r="W168" s="24">
        <f t="shared" si="41"/>
        <v>2.6226808235294117</v>
      </c>
      <c r="AA168" s="13">
        <f>SUM(AA164:AA167)</f>
        <v>0.62590588235294109</v>
      </c>
      <c r="AB168" s="13">
        <f>SUM(AB164:AB167)</f>
        <v>0.62119999999999997</v>
      </c>
      <c r="AC168" s="13">
        <f>SUM(AC164:AC167)</f>
        <v>0.66825882352941179</v>
      </c>
      <c r="AE168" s="13">
        <f>SUM(AE164:AE167)</f>
        <v>0.56590588235294115</v>
      </c>
      <c r="AF168" s="13">
        <f>SUM(AF164:AF167)</f>
        <v>0.56119999999999992</v>
      </c>
      <c r="AG168" s="13">
        <f>SUM(AG164:AG167)</f>
        <v>0.60825882352941174</v>
      </c>
    </row>
    <row r="169" spans="2:33" x14ac:dyDescent="0.2">
      <c r="B169" s="15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34">
        <f t="shared" si="28"/>
        <v>40113</v>
      </c>
      <c r="M169" s="23">
        <f t="shared" si="36"/>
        <v>2.7436130823529412</v>
      </c>
      <c r="O169" s="24">
        <f t="shared" si="37"/>
        <v>2.7079219999999999</v>
      </c>
      <c r="Q169" s="23">
        <f t="shared" si="38"/>
        <v>2.9326243235294118</v>
      </c>
      <c r="S169" s="24">
        <f t="shared" si="39"/>
        <v>2.6505686823529415</v>
      </c>
      <c r="U169" s="24">
        <f t="shared" si="40"/>
        <v>2.6175290000000002</v>
      </c>
      <c r="W169" s="24">
        <f t="shared" si="41"/>
        <v>2.6782573235294116</v>
      </c>
    </row>
    <row r="170" spans="2:33" x14ac:dyDescent="0.2">
      <c r="B170" s="15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34">
        <f t="shared" si="28"/>
        <v>40120</v>
      </c>
      <c r="M170" s="23">
        <f t="shared" si="36"/>
        <v>2.7243602823529409</v>
      </c>
      <c r="O170" s="24">
        <f t="shared" si="37"/>
        <v>2.6967349999999999</v>
      </c>
      <c r="Q170" s="23">
        <f t="shared" si="38"/>
        <v>2.9378503235294113</v>
      </c>
      <c r="S170" s="24">
        <f t="shared" si="39"/>
        <v>2.6739194823529409</v>
      </c>
      <c r="U170" s="24">
        <f t="shared" si="40"/>
        <v>2.6206969999999998</v>
      </c>
      <c r="W170" s="24">
        <f t="shared" si="41"/>
        <v>2.7410698235294113</v>
      </c>
    </row>
    <row r="171" spans="2:33" x14ac:dyDescent="0.2">
      <c r="B171" s="15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34">
        <f t="shared" ref="K171:K234" si="43">+B171</f>
        <v>40127</v>
      </c>
      <c r="M171" s="23">
        <f t="shared" si="36"/>
        <v>2.7399842823529417</v>
      </c>
      <c r="O171" s="24">
        <f t="shared" si="37"/>
        <v>2.7083180000000002</v>
      </c>
      <c r="Q171" s="23">
        <f t="shared" si="38"/>
        <v>2.9399608235294119</v>
      </c>
      <c r="S171" s="24">
        <f t="shared" si="39"/>
        <v>2.678851332352941</v>
      </c>
      <c r="U171" s="24">
        <f t="shared" si="40"/>
        <v>2.6287159999999998</v>
      </c>
      <c r="W171" s="24">
        <f t="shared" si="41"/>
        <v>2.7233818235294116</v>
      </c>
    </row>
    <row r="172" spans="2:33" x14ac:dyDescent="0.2">
      <c r="B172" s="15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34">
        <f t="shared" si="43"/>
        <v>40134</v>
      </c>
      <c r="M172" s="23">
        <f t="shared" si="36"/>
        <v>2.7056114823529409</v>
      </c>
      <c r="O172" s="24">
        <f t="shared" si="37"/>
        <v>2.6811919999999998</v>
      </c>
      <c r="Q172" s="23">
        <f t="shared" si="38"/>
        <v>2.8574503235294113</v>
      </c>
      <c r="S172" s="24">
        <f t="shared" si="39"/>
        <v>2.7015982323529411</v>
      </c>
      <c r="U172" s="24">
        <f t="shared" si="40"/>
        <v>2.6415859999999998</v>
      </c>
      <c r="W172" s="24">
        <f t="shared" si="41"/>
        <v>2.7012718235294111</v>
      </c>
    </row>
    <row r="173" spans="2:33" x14ac:dyDescent="0.2">
      <c r="B173" s="15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34">
        <f t="shared" si="43"/>
        <v>40141</v>
      </c>
      <c r="M173" s="23">
        <f t="shared" si="36"/>
        <v>2.6027954823529411</v>
      </c>
      <c r="O173" s="24">
        <f t="shared" si="37"/>
        <v>2.5585310000000003</v>
      </c>
      <c r="Q173" s="23">
        <f t="shared" si="38"/>
        <v>2.7752413235294116</v>
      </c>
      <c r="S173" s="24">
        <f t="shared" si="39"/>
        <v>2.6421140823529412</v>
      </c>
      <c r="U173" s="24">
        <f t="shared" si="40"/>
        <v>2.5936699999999999</v>
      </c>
      <c r="W173" s="24">
        <f t="shared" si="41"/>
        <v>2.6277058235294115</v>
      </c>
    </row>
    <row r="174" spans="2:33" x14ac:dyDescent="0.2">
      <c r="B174" s="15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34">
        <f t="shared" si="43"/>
        <v>40148</v>
      </c>
      <c r="M174" s="23">
        <f t="shared" si="36"/>
        <v>2.6528930823529411</v>
      </c>
      <c r="O174" s="24">
        <f t="shared" si="37"/>
        <v>2.6090209999999998</v>
      </c>
      <c r="Q174" s="23">
        <f t="shared" si="38"/>
        <v>2.7761458235294114</v>
      </c>
      <c r="S174" s="24">
        <f t="shared" si="39"/>
        <v>2.6587213323529411</v>
      </c>
      <c r="U174" s="24">
        <f t="shared" si="40"/>
        <v>2.6267359999999997</v>
      </c>
      <c r="W174" s="24">
        <f t="shared" si="41"/>
        <v>2.6185603235294117</v>
      </c>
    </row>
    <row r="175" spans="2:33" x14ac:dyDescent="0.2">
      <c r="B175" s="15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34">
        <f t="shared" si="43"/>
        <v>40155</v>
      </c>
      <c r="M175" s="23">
        <f t="shared" si="36"/>
        <v>2.5571330823529408</v>
      </c>
      <c r="O175" s="24">
        <f t="shared" si="37"/>
        <v>2.5190299999999999</v>
      </c>
      <c r="Q175" s="23">
        <f t="shared" si="38"/>
        <v>2.6954443235294114</v>
      </c>
      <c r="S175" s="24">
        <f t="shared" si="39"/>
        <v>2.6013508323529413</v>
      </c>
      <c r="U175" s="24">
        <f t="shared" si="40"/>
        <v>2.5626829999999998</v>
      </c>
      <c r="W175" s="24">
        <f t="shared" si="41"/>
        <v>2.5542403235294113</v>
      </c>
    </row>
    <row r="176" spans="2:33" x14ac:dyDescent="0.2">
      <c r="B176" s="15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34">
        <f t="shared" si="43"/>
        <v>40162</v>
      </c>
      <c r="M176" s="23">
        <f t="shared" si="36"/>
        <v>2.5181234823529408</v>
      </c>
      <c r="O176" s="24">
        <f t="shared" si="37"/>
        <v>2.4813109999999998</v>
      </c>
      <c r="Q176" s="23">
        <f t="shared" si="38"/>
        <v>2.6073058235294115</v>
      </c>
      <c r="S176" s="24">
        <f t="shared" si="39"/>
        <v>2.5182139323529409</v>
      </c>
      <c r="U176" s="24">
        <f t="shared" si="40"/>
        <v>2.4762559999999998</v>
      </c>
      <c r="W176" s="24">
        <f t="shared" si="41"/>
        <v>2.4530368235294118</v>
      </c>
    </row>
    <row r="177" spans="2:23" x14ac:dyDescent="0.2">
      <c r="B177" s="15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34">
        <f t="shared" si="43"/>
        <v>40169</v>
      </c>
      <c r="M177" s="23">
        <f t="shared" si="36"/>
        <v>2.6335394823529414</v>
      </c>
      <c r="O177" s="24">
        <f t="shared" si="37"/>
        <v>2.5916959999999998</v>
      </c>
      <c r="Q177" s="23">
        <f t="shared" si="38"/>
        <v>2.6611738235294116</v>
      </c>
      <c r="S177" s="24">
        <f t="shared" si="39"/>
        <v>2.5743766323529411</v>
      </c>
      <c r="U177" s="24">
        <f t="shared" si="40"/>
        <v>2.5187270000000002</v>
      </c>
      <c r="W177" s="24">
        <f t="shared" si="41"/>
        <v>2.4904228235294115</v>
      </c>
    </row>
    <row r="178" spans="2:23" x14ac:dyDescent="0.2">
      <c r="B178" s="15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34">
        <f t="shared" si="43"/>
        <v>40176</v>
      </c>
      <c r="M178" s="23">
        <f t="shared" si="36"/>
        <v>2.7817154823529409</v>
      </c>
      <c r="O178" s="24">
        <f t="shared" si="37"/>
        <v>2.7465319999999998</v>
      </c>
      <c r="Q178" s="23">
        <f t="shared" si="38"/>
        <v>2.7796633235294115</v>
      </c>
      <c r="S178" s="24">
        <f t="shared" si="39"/>
        <v>2.6820721323529413</v>
      </c>
      <c r="U178" s="24">
        <f t="shared" si="40"/>
        <v>2.646833</v>
      </c>
      <c r="W178" s="24">
        <f t="shared" si="41"/>
        <v>2.5777573235294113</v>
      </c>
    </row>
    <row r="179" spans="2:23" x14ac:dyDescent="0.2">
      <c r="B179" s="15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34">
        <f t="shared" si="43"/>
        <v>40183</v>
      </c>
      <c r="M179" s="23">
        <f t="shared" si="36"/>
        <v>2.9004578823529412</v>
      </c>
      <c r="O179" s="24">
        <f t="shared" si="37"/>
        <v>2.8572139999999999</v>
      </c>
      <c r="Q179" s="23">
        <f t="shared" si="38"/>
        <v>2.9098108235294111</v>
      </c>
      <c r="S179" s="24">
        <f t="shared" si="39"/>
        <v>2.7499102323529412</v>
      </c>
      <c r="U179" s="24">
        <f t="shared" si="40"/>
        <v>2.710391</v>
      </c>
      <c r="W179" s="24">
        <f t="shared" si="41"/>
        <v>2.685392823529412</v>
      </c>
    </row>
    <row r="180" spans="2:23" x14ac:dyDescent="0.2">
      <c r="B180" s="15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34">
        <f t="shared" si="43"/>
        <v>40190</v>
      </c>
      <c r="M180" s="23">
        <f t="shared" si="36"/>
        <v>2.7834290823529413</v>
      </c>
      <c r="O180" s="24">
        <f t="shared" si="37"/>
        <v>2.7379190000000002</v>
      </c>
      <c r="Q180" s="23">
        <f t="shared" si="38"/>
        <v>2.8779523235294118</v>
      </c>
      <c r="S180" s="24">
        <f t="shared" si="39"/>
        <v>2.7398452323529412</v>
      </c>
      <c r="U180" s="24">
        <f t="shared" si="40"/>
        <v>2.7013819999999997</v>
      </c>
      <c r="W180" s="24">
        <f t="shared" si="41"/>
        <v>2.7515218235294112</v>
      </c>
    </row>
    <row r="181" spans="2:23" x14ac:dyDescent="0.2">
      <c r="B181" s="15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34">
        <f t="shared" si="43"/>
        <v>40197</v>
      </c>
      <c r="M181" s="23">
        <f t="shared" si="36"/>
        <v>2.6277938823529414</v>
      </c>
      <c r="O181" s="24">
        <f t="shared" si="37"/>
        <v>2.6044669999999996</v>
      </c>
      <c r="Q181" s="23">
        <f t="shared" si="38"/>
        <v>2.767402323529411</v>
      </c>
      <c r="S181" s="24">
        <f t="shared" si="39"/>
        <v>2.671906482352941</v>
      </c>
      <c r="U181" s="24">
        <f t="shared" si="40"/>
        <v>2.6331709999999999</v>
      </c>
      <c r="W181" s="24">
        <f t="shared" si="41"/>
        <v>2.7521248235294111</v>
      </c>
    </row>
    <row r="182" spans="2:23" x14ac:dyDescent="0.2">
      <c r="B182" s="15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34">
        <f t="shared" si="43"/>
        <v>40204</v>
      </c>
      <c r="M182" s="23">
        <f t="shared" si="36"/>
        <v>2.5703378823529413</v>
      </c>
      <c r="O182" s="24">
        <f t="shared" si="37"/>
        <v>2.5231880000000002</v>
      </c>
      <c r="Q182" s="23">
        <f t="shared" si="38"/>
        <v>2.6848918235294121</v>
      </c>
      <c r="S182" s="24">
        <f t="shared" si="39"/>
        <v>2.6536888323529411</v>
      </c>
      <c r="U182" s="24">
        <f t="shared" si="40"/>
        <v>2.6129749999999996</v>
      </c>
      <c r="W182" s="24">
        <f t="shared" si="41"/>
        <v>2.7280048235294112</v>
      </c>
    </row>
    <row r="183" spans="2:23" x14ac:dyDescent="0.2">
      <c r="B183" s="15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34">
        <f t="shared" si="43"/>
        <v>40211</v>
      </c>
      <c r="M183" s="23">
        <f t="shared" si="36"/>
        <v>2.6623682823529409</v>
      </c>
      <c r="O183" s="24">
        <f t="shared" si="37"/>
        <v>2.6195149999999998</v>
      </c>
      <c r="Q183" s="23">
        <f t="shared" si="38"/>
        <v>2.7166498235294112</v>
      </c>
      <c r="S183" s="24">
        <f t="shared" si="39"/>
        <v>2.5989352323529409</v>
      </c>
      <c r="U183" s="24">
        <f t="shared" si="40"/>
        <v>2.5447639999999998</v>
      </c>
      <c r="W183" s="24">
        <f t="shared" si="41"/>
        <v>2.681573823529412</v>
      </c>
    </row>
    <row r="184" spans="2:23" x14ac:dyDescent="0.2">
      <c r="B184" s="15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34">
        <f t="shared" si="43"/>
        <v>40218</v>
      </c>
      <c r="M184" s="23">
        <f t="shared" si="36"/>
        <v>2.6161010823529409</v>
      </c>
      <c r="O184" s="24">
        <f t="shared" si="37"/>
        <v>2.603081</v>
      </c>
      <c r="Q184" s="23">
        <f t="shared" si="38"/>
        <v>2.7093133235294111</v>
      </c>
      <c r="S184" s="24">
        <f t="shared" si="39"/>
        <v>2.5760876823529411</v>
      </c>
      <c r="U184" s="24">
        <f t="shared" si="40"/>
        <v>2.519717</v>
      </c>
      <c r="W184" s="24">
        <f t="shared" si="41"/>
        <v>2.6691118235294118</v>
      </c>
    </row>
    <row r="185" spans="2:23" x14ac:dyDescent="0.2">
      <c r="B185" s="15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34">
        <f t="shared" si="43"/>
        <v>40225</v>
      </c>
      <c r="M185" s="23">
        <f t="shared" ref="M185:M204" si="44">D185*$AA$162+$AA$168</f>
        <v>2.6449298823529412</v>
      </c>
      <c r="O185" s="24">
        <f t="shared" ref="O185:O204" si="45">E185*$AB$162+$AB$168</f>
        <v>2.6301079999999999</v>
      </c>
      <c r="Q185" s="23">
        <f t="shared" ref="Q185:Q204" si="46">F185*$AC$162+$AC$168</f>
        <v>2.7547393235294111</v>
      </c>
      <c r="S185" s="24">
        <f t="shared" ref="S185:S204" si="47">G185*$AE$162+$AE$168</f>
        <v>2.6171528823529409</v>
      </c>
      <c r="U185" s="24">
        <f t="shared" ref="U185:U204" si="48">H185*$AF$162+$AF$168</f>
        <v>2.5596139999999998</v>
      </c>
      <c r="W185" s="24">
        <f t="shared" ref="W185:W204" si="49">I185*$AG$162+$AG$168</f>
        <v>2.6429818235294116</v>
      </c>
    </row>
    <row r="186" spans="2:23" x14ac:dyDescent="0.2">
      <c r="B186" s="15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34">
        <f t="shared" si="43"/>
        <v>40232</v>
      </c>
      <c r="M186" s="23">
        <f t="shared" si="44"/>
        <v>2.8137698823529416</v>
      </c>
      <c r="O186" s="24">
        <f t="shared" si="45"/>
        <v>2.7754400000000001</v>
      </c>
      <c r="Q186" s="23">
        <f t="shared" si="46"/>
        <v>2.9379508235294116</v>
      </c>
      <c r="S186" s="24">
        <f t="shared" si="47"/>
        <v>2.7938942823529413</v>
      </c>
      <c r="U186" s="24">
        <f t="shared" si="48"/>
        <v>2.7347449999999998</v>
      </c>
      <c r="W186" s="24">
        <f t="shared" si="49"/>
        <v>2.758154823529412</v>
      </c>
    </row>
    <row r="187" spans="2:23" x14ac:dyDescent="0.2">
      <c r="B187" s="15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34">
        <f t="shared" si="43"/>
        <v>40239</v>
      </c>
      <c r="M187" s="23">
        <f t="shared" si="44"/>
        <v>2.8006658823529413</v>
      </c>
      <c r="O187" s="24">
        <f t="shared" si="45"/>
        <v>2.7675200000000002</v>
      </c>
      <c r="Q187" s="23">
        <f t="shared" si="46"/>
        <v>2.9430763235294117</v>
      </c>
      <c r="S187" s="24">
        <f t="shared" si="47"/>
        <v>2.8004365323529412</v>
      </c>
      <c r="U187" s="24">
        <f t="shared" si="48"/>
        <v>2.7379129999999998</v>
      </c>
      <c r="W187" s="24">
        <f t="shared" si="49"/>
        <v>2.7945358235294115</v>
      </c>
    </row>
    <row r="188" spans="2:23" x14ac:dyDescent="0.2">
      <c r="B188" s="15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34">
        <f t="shared" si="43"/>
        <v>40246</v>
      </c>
      <c r="M188" s="23">
        <f t="shared" si="44"/>
        <v>2.8977362823529411</v>
      </c>
      <c r="O188" s="24">
        <f t="shared" si="45"/>
        <v>2.848106</v>
      </c>
      <c r="Q188" s="23">
        <f t="shared" si="46"/>
        <v>3.0350338235294112</v>
      </c>
      <c r="S188" s="24">
        <f t="shared" si="47"/>
        <v>2.835764682352941</v>
      </c>
      <c r="U188" s="24">
        <f t="shared" si="48"/>
        <v>2.8028569999999999</v>
      </c>
      <c r="W188" s="24">
        <f t="shared" si="49"/>
        <v>2.8947343235294118</v>
      </c>
    </row>
    <row r="189" spans="2:23" x14ac:dyDescent="0.2">
      <c r="B189" s="15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34">
        <f t="shared" si="43"/>
        <v>40253</v>
      </c>
      <c r="M189" s="23">
        <f t="shared" si="44"/>
        <v>2.8325186823529407</v>
      </c>
      <c r="O189" s="24">
        <f t="shared" si="45"/>
        <v>2.7964280000000001</v>
      </c>
      <c r="Q189" s="23">
        <f t="shared" si="46"/>
        <v>3.0132253235294115</v>
      </c>
      <c r="S189" s="24">
        <f t="shared" si="47"/>
        <v>2.7937936323529411</v>
      </c>
      <c r="U189" s="24">
        <f t="shared" si="48"/>
        <v>2.7557329999999998</v>
      </c>
      <c r="W189" s="24">
        <f t="shared" si="49"/>
        <v>2.8895083235294114</v>
      </c>
    </row>
    <row r="190" spans="2:23" x14ac:dyDescent="0.2">
      <c r="B190" s="15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34">
        <f t="shared" si="43"/>
        <v>40260</v>
      </c>
      <c r="M190" s="23">
        <f t="shared" si="44"/>
        <v>2.8252610823529416</v>
      </c>
      <c r="O190" s="24">
        <f t="shared" si="45"/>
        <v>2.7887059999999999</v>
      </c>
      <c r="Q190" s="23">
        <f t="shared" si="46"/>
        <v>3.0448828235294112</v>
      </c>
      <c r="S190" s="24">
        <f t="shared" si="47"/>
        <v>2.823082782352941</v>
      </c>
      <c r="U190" s="24">
        <f t="shared" si="48"/>
        <v>2.7657319999999999</v>
      </c>
      <c r="W190" s="24">
        <f t="shared" si="49"/>
        <v>2.9250853235294114</v>
      </c>
    </row>
    <row r="191" spans="2:23" x14ac:dyDescent="0.2">
      <c r="B191" s="15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34">
        <f t="shared" si="43"/>
        <v>40267</v>
      </c>
      <c r="M191" s="23">
        <f t="shared" si="44"/>
        <v>2.9143682823529415</v>
      </c>
      <c r="O191" s="24">
        <f t="shared" si="45"/>
        <v>2.8880029999999999</v>
      </c>
      <c r="Q191" s="23">
        <f t="shared" si="46"/>
        <v>3.0908113235294117</v>
      </c>
      <c r="S191" s="24">
        <f t="shared" si="47"/>
        <v>2.8254983823529414</v>
      </c>
      <c r="U191" s="24">
        <f t="shared" si="48"/>
        <v>2.794343</v>
      </c>
      <c r="W191" s="24">
        <f t="shared" si="49"/>
        <v>2.9392558235294111</v>
      </c>
    </row>
    <row r="192" spans="2:23" x14ac:dyDescent="0.2">
      <c r="B192" s="15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34">
        <f t="shared" si="43"/>
        <v>40274</v>
      </c>
      <c r="M192" s="23">
        <f t="shared" si="44"/>
        <v>3.153969882352941</v>
      </c>
      <c r="O192" s="24">
        <f t="shared" si="45"/>
        <v>3.124514</v>
      </c>
      <c r="Q192" s="23">
        <f t="shared" si="46"/>
        <v>3.2464858235294116</v>
      </c>
      <c r="S192" s="24">
        <f t="shared" si="47"/>
        <v>2.9331938823529411</v>
      </c>
      <c r="U192" s="24">
        <f t="shared" si="48"/>
        <v>2.9044309999999998</v>
      </c>
      <c r="W192" s="24">
        <f t="shared" si="49"/>
        <v>3.0163393235294116</v>
      </c>
    </row>
    <row r="193" spans="2:23" x14ac:dyDescent="0.2">
      <c r="B193" s="15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34">
        <f t="shared" si="43"/>
        <v>40281</v>
      </c>
      <c r="M193" s="23">
        <f t="shared" si="44"/>
        <v>3.1841090823529408</v>
      </c>
      <c r="O193" s="24">
        <f t="shared" si="45"/>
        <v>3.1454029999999999</v>
      </c>
      <c r="Q193" s="23">
        <f t="shared" si="46"/>
        <v>3.2737213235294114</v>
      </c>
      <c r="S193" s="24">
        <f t="shared" si="47"/>
        <v>2.881761732352941</v>
      </c>
      <c r="U193" s="24">
        <f t="shared" si="48"/>
        <v>2.8423579999999995</v>
      </c>
      <c r="W193" s="24">
        <f t="shared" si="49"/>
        <v>3.0000583235294114</v>
      </c>
    </row>
    <row r="194" spans="2:23" x14ac:dyDescent="0.2">
      <c r="B194" s="15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34">
        <f t="shared" si="43"/>
        <v>40288</v>
      </c>
      <c r="M194" s="23">
        <f t="shared" si="44"/>
        <v>3.1462082823529416</v>
      </c>
      <c r="O194" s="24">
        <f t="shared" si="45"/>
        <v>3.1119409999999998</v>
      </c>
      <c r="Q194" s="23">
        <f t="shared" si="46"/>
        <v>3.236737323529411</v>
      </c>
      <c r="S194" s="24">
        <f t="shared" si="47"/>
        <v>2.8842779823529412</v>
      </c>
      <c r="U194" s="24">
        <f t="shared" si="48"/>
        <v>2.8421599999999998</v>
      </c>
      <c r="W194" s="24">
        <f t="shared" si="49"/>
        <v>3.0105103235294113</v>
      </c>
    </row>
    <row r="195" spans="2:23" x14ac:dyDescent="0.2">
      <c r="B195" s="15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34">
        <f t="shared" si="43"/>
        <v>40295</v>
      </c>
      <c r="M195" s="23">
        <f t="shared" si="44"/>
        <v>3.145200282352941</v>
      </c>
      <c r="O195" s="24">
        <f t="shared" si="45"/>
        <v>3.0855079999999999</v>
      </c>
      <c r="Q195" s="23">
        <f t="shared" si="46"/>
        <v>3.2242753235294117</v>
      </c>
      <c r="S195" s="24">
        <f t="shared" si="47"/>
        <v>2.9097424323529411</v>
      </c>
      <c r="U195" s="24">
        <f t="shared" si="48"/>
        <v>2.873939</v>
      </c>
      <c r="W195" s="24">
        <f t="shared" si="49"/>
        <v>3.0258868235294116</v>
      </c>
    </row>
    <row r="196" spans="2:23" x14ac:dyDescent="0.2">
      <c r="B196" s="15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34">
        <f t="shared" si="43"/>
        <v>40302</v>
      </c>
      <c r="M196" s="23">
        <f t="shared" si="44"/>
        <v>3.1460066823529411</v>
      </c>
      <c r="O196" s="24">
        <f t="shared" si="45"/>
        <v>3.063431</v>
      </c>
      <c r="Q196" s="23">
        <f t="shared" si="46"/>
        <v>3.2416618235294115</v>
      </c>
      <c r="S196" s="24">
        <f t="shared" si="47"/>
        <v>2.967716832352941</v>
      </c>
      <c r="U196" s="24">
        <f t="shared" si="48"/>
        <v>2.9364079999999997</v>
      </c>
      <c r="W196" s="24">
        <f t="shared" si="49"/>
        <v>3.0754333235294116</v>
      </c>
    </row>
    <row r="197" spans="2:23" x14ac:dyDescent="0.2">
      <c r="B197" s="15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34">
        <f t="shared" si="43"/>
        <v>40309</v>
      </c>
      <c r="M197" s="23">
        <f t="shared" si="44"/>
        <v>2.9351330823529409</v>
      </c>
      <c r="O197" s="24">
        <f t="shared" si="45"/>
        <v>2.8501850000000002</v>
      </c>
      <c r="Q197" s="23">
        <f t="shared" si="46"/>
        <v>3.0825703235294117</v>
      </c>
      <c r="S197" s="24">
        <f t="shared" si="47"/>
        <v>2.8637453823529411</v>
      </c>
      <c r="U197" s="24">
        <f t="shared" si="48"/>
        <v>2.8322599999999998</v>
      </c>
      <c r="W197" s="24">
        <f t="shared" si="49"/>
        <v>2.851217823529411</v>
      </c>
    </row>
    <row r="198" spans="2:23" x14ac:dyDescent="0.2">
      <c r="B198" s="15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34">
        <f t="shared" si="43"/>
        <v>40316</v>
      </c>
      <c r="M198" s="23">
        <f t="shared" si="44"/>
        <v>2.7858482823529407</v>
      </c>
      <c r="O198" s="24">
        <f t="shared" si="45"/>
        <v>2.7056450000000001</v>
      </c>
      <c r="Q198" s="23">
        <f t="shared" si="46"/>
        <v>2.941568823529412</v>
      </c>
      <c r="S198" s="24">
        <f t="shared" si="47"/>
        <v>2.7928877823529414</v>
      </c>
      <c r="U198" s="24">
        <f t="shared" si="48"/>
        <v>2.7611779999999997</v>
      </c>
      <c r="W198" s="24">
        <f t="shared" si="49"/>
        <v>2.9391553235294117</v>
      </c>
    </row>
    <row r="199" spans="2:23" x14ac:dyDescent="0.2">
      <c r="B199" s="15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34">
        <f t="shared" si="43"/>
        <v>40323</v>
      </c>
      <c r="M199" s="23">
        <f t="shared" si="44"/>
        <v>2.7265778823529407</v>
      </c>
      <c r="O199" s="24">
        <f t="shared" si="45"/>
        <v>2.6386219999999998</v>
      </c>
      <c r="Q199" s="23">
        <f t="shared" si="46"/>
        <v>2.8386568235294121</v>
      </c>
      <c r="S199" s="24">
        <f t="shared" si="47"/>
        <v>2.7243451323529411</v>
      </c>
      <c r="U199" s="24">
        <f t="shared" si="48"/>
        <v>2.6769290000000003</v>
      </c>
      <c r="W199" s="24">
        <f t="shared" si="49"/>
        <v>2.8238818235294119</v>
      </c>
    </row>
    <row r="200" spans="2:23" x14ac:dyDescent="0.2">
      <c r="B200" s="15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34">
        <f t="shared" si="43"/>
        <v>40330</v>
      </c>
      <c r="M200" s="23">
        <f t="shared" si="44"/>
        <v>2.8115522823529409</v>
      </c>
      <c r="O200" s="24">
        <f t="shared" si="45"/>
        <v>2.7424729999999999</v>
      </c>
      <c r="Q200" s="23">
        <f t="shared" si="46"/>
        <v>2.8644853235294114</v>
      </c>
      <c r="S200" s="24">
        <f t="shared" si="47"/>
        <v>2.7602771823529415</v>
      </c>
      <c r="U200" s="24">
        <f t="shared" si="48"/>
        <v>2.7181129999999998</v>
      </c>
      <c r="W200" s="24">
        <f t="shared" si="49"/>
        <v>2.8135303235294113</v>
      </c>
    </row>
    <row r="201" spans="2:23" x14ac:dyDescent="0.2">
      <c r="B201" s="15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34">
        <f t="shared" si="43"/>
        <v>40337</v>
      </c>
      <c r="M201" s="23">
        <f t="shared" si="44"/>
        <v>2.8007666823529407</v>
      </c>
      <c r="O201" s="24">
        <f t="shared" si="45"/>
        <v>2.7390080000000001</v>
      </c>
      <c r="Q201" s="23">
        <f t="shared" si="46"/>
        <v>2.876444823529412</v>
      </c>
      <c r="S201" s="24">
        <f t="shared" si="47"/>
        <v>2.8026508323529411</v>
      </c>
      <c r="U201" s="24">
        <f t="shared" si="48"/>
        <v>2.8008770000000003</v>
      </c>
      <c r="W201" s="24">
        <f t="shared" si="49"/>
        <v>2.8656898235294115</v>
      </c>
    </row>
    <row r="202" spans="2:23" x14ac:dyDescent="0.2">
      <c r="B202" s="15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34">
        <f t="shared" si="43"/>
        <v>40344</v>
      </c>
      <c r="M202" s="23">
        <f t="shared" si="44"/>
        <v>2.7967346823529411</v>
      </c>
      <c r="O202" s="24">
        <f t="shared" si="45"/>
        <v>2.7445520000000001</v>
      </c>
      <c r="Q202" s="23">
        <f t="shared" si="46"/>
        <v>2.9070973235294115</v>
      </c>
      <c r="S202" s="24">
        <f t="shared" si="47"/>
        <v>2.760780432352941</v>
      </c>
      <c r="U202" s="24">
        <f t="shared" si="48"/>
        <v>2.8328539999999998</v>
      </c>
      <c r="W202" s="24">
        <f t="shared" si="49"/>
        <v>2.8881013235294111</v>
      </c>
    </row>
    <row r="203" spans="2:23" x14ac:dyDescent="0.2">
      <c r="B203" s="15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34">
        <f t="shared" si="43"/>
        <v>40351</v>
      </c>
      <c r="M203" s="23">
        <f t="shared" si="44"/>
        <v>2.9381570823529408</v>
      </c>
      <c r="O203" s="24">
        <f t="shared" si="45"/>
        <v>2.8748360000000002</v>
      </c>
      <c r="Q203" s="23">
        <f t="shared" si="46"/>
        <v>3.0350338235294112</v>
      </c>
      <c r="S203" s="24">
        <f t="shared" si="47"/>
        <v>2.8475407323529414</v>
      </c>
      <c r="U203" s="24">
        <f t="shared" si="48"/>
        <v>2.8143409999999998</v>
      </c>
      <c r="W203" s="24">
        <f t="shared" si="49"/>
        <v>2.9592553235294119</v>
      </c>
    </row>
    <row r="204" spans="2:23" x14ac:dyDescent="0.2">
      <c r="B204" s="15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34">
        <f t="shared" si="43"/>
        <v>40358</v>
      </c>
      <c r="M204" s="23">
        <f t="shared" si="44"/>
        <v>2.9074130823529414</v>
      </c>
      <c r="O204" s="24">
        <f t="shared" si="45"/>
        <v>2.8403839999999998</v>
      </c>
      <c r="Q204" s="23">
        <f t="shared" si="46"/>
        <v>3.0062908235294117</v>
      </c>
      <c r="S204" s="24">
        <f t="shared" si="47"/>
        <v>2.8896124323529411</v>
      </c>
      <c r="U204" s="24">
        <f t="shared" si="48"/>
        <v>2.8439420000000002</v>
      </c>
      <c r="W204" s="24">
        <f t="shared" si="49"/>
        <v>2.9906113235294116</v>
      </c>
    </row>
    <row r="205" spans="2:23" x14ac:dyDescent="0.2">
      <c r="B205" s="15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34">
        <f t="shared" si="43"/>
        <v>40365</v>
      </c>
      <c r="M205" s="23">
        <f t="shared" ref="M205:M236" si="50">D205*$AA$214+$AA$220</f>
        <v>2.7189170823529407</v>
      </c>
      <c r="O205" s="24">
        <f t="shared" ref="O205:O236" si="51">E205*$AB$214+$AB$220</f>
        <v>2.6488189999999996</v>
      </c>
      <c r="Q205" s="23">
        <f t="shared" ref="Q205:Q236" si="52">F205*$AC$214+$AC$220</f>
        <v>2.8536313235294113</v>
      </c>
      <c r="S205" s="24">
        <f t="shared" ref="S205:S236" si="53">G205*$AE$214+$AE$220</f>
        <v>2.8186541823529412</v>
      </c>
      <c r="U205" s="24">
        <f t="shared" ref="U205:U236" si="54">H205*$AF$214+$AF$220</f>
        <v>2.7668209999999998</v>
      </c>
      <c r="W205" s="24">
        <f t="shared" ref="W205:W236" si="55">I205*$AG$214+$AG$220</f>
        <v>2.9382508235294118</v>
      </c>
    </row>
    <row r="206" spans="2:23" x14ac:dyDescent="0.2">
      <c r="B206" s="15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34">
        <f t="shared" si="43"/>
        <v>40372</v>
      </c>
      <c r="M206" s="23">
        <f t="shared" si="50"/>
        <v>2.7493586823529412</v>
      </c>
      <c r="O206" s="24">
        <f t="shared" si="51"/>
        <v>2.702477</v>
      </c>
      <c r="Q206" s="23">
        <f t="shared" si="52"/>
        <v>2.8929268235294119</v>
      </c>
      <c r="S206" s="24">
        <f t="shared" si="53"/>
        <v>2.8672681323529412</v>
      </c>
      <c r="U206" s="24">
        <f t="shared" si="54"/>
        <v>2.8464169999999998</v>
      </c>
      <c r="W206" s="24">
        <f t="shared" si="55"/>
        <v>2.9748328235294119</v>
      </c>
    </row>
    <row r="207" spans="2:23" x14ac:dyDescent="0.2">
      <c r="B207" s="15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34">
        <f t="shared" si="43"/>
        <v>40379</v>
      </c>
      <c r="M207" s="23">
        <f t="shared" si="50"/>
        <v>2.7774818823529408</v>
      </c>
      <c r="O207" s="24">
        <f t="shared" si="51"/>
        <v>2.7385130000000002</v>
      </c>
      <c r="Q207" s="23">
        <f t="shared" si="52"/>
        <v>2.9090068235294115</v>
      </c>
      <c r="S207" s="24">
        <f t="shared" si="53"/>
        <v>2.9085346323529411</v>
      </c>
      <c r="U207" s="24">
        <f t="shared" si="54"/>
        <v>2.8808690000000001</v>
      </c>
      <c r="W207" s="24">
        <f t="shared" si="55"/>
        <v>2.996741823529411</v>
      </c>
    </row>
    <row r="208" spans="2:23" x14ac:dyDescent="0.2">
      <c r="B208" s="15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34">
        <f t="shared" si="43"/>
        <v>40386</v>
      </c>
      <c r="M208" s="23">
        <f t="shared" si="50"/>
        <v>2.7962306823529408</v>
      </c>
      <c r="O208" s="24">
        <f t="shared" si="51"/>
        <v>2.7567289999999995</v>
      </c>
      <c r="Q208" s="23">
        <f t="shared" si="52"/>
        <v>2.945387823529412</v>
      </c>
      <c r="S208" s="24">
        <f t="shared" si="53"/>
        <v>2.9731519323529412</v>
      </c>
      <c r="U208" s="24">
        <f t="shared" si="54"/>
        <v>2.9334379999999998</v>
      </c>
      <c r="W208" s="24">
        <f t="shared" si="55"/>
        <v>3.0436753235294116</v>
      </c>
    </row>
    <row r="209" spans="2:33" x14ac:dyDescent="0.2">
      <c r="B209" s="15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34">
        <f t="shared" si="43"/>
        <v>40393</v>
      </c>
      <c r="M209" s="23">
        <f t="shared" si="50"/>
        <v>2.9009618823529415</v>
      </c>
      <c r="O209" s="24">
        <f t="shared" si="51"/>
        <v>2.8577090000000003</v>
      </c>
      <c r="Q209" s="23">
        <f t="shared" si="52"/>
        <v>3.0105118235294119</v>
      </c>
      <c r="S209" s="24">
        <f t="shared" si="53"/>
        <v>2.9985157323529412</v>
      </c>
      <c r="U209" s="24">
        <f t="shared" si="54"/>
        <v>2.9450210000000001</v>
      </c>
      <c r="W209" s="24">
        <f t="shared" si="55"/>
        <v>3.0528208235294114</v>
      </c>
    </row>
    <row r="210" spans="2:33" x14ac:dyDescent="0.2">
      <c r="B210" s="15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34">
        <f t="shared" si="43"/>
        <v>40400</v>
      </c>
      <c r="M210" s="23">
        <f t="shared" si="50"/>
        <v>2.9465234823529407</v>
      </c>
      <c r="O210" s="24">
        <f t="shared" si="51"/>
        <v>2.9021599999999999</v>
      </c>
      <c r="Q210" s="23">
        <f t="shared" si="52"/>
        <v>3.0719173235294113</v>
      </c>
      <c r="S210" s="24">
        <f t="shared" si="53"/>
        <v>2.979694182352941</v>
      </c>
      <c r="U210" s="24">
        <f t="shared" si="54"/>
        <v>2.925122</v>
      </c>
      <c r="W210" s="24">
        <f t="shared" si="55"/>
        <v>3.0689008235294111</v>
      </c>
    </row>
    <row r="211" spans="2:33" x14ac:dyDescent="0.2">
      <c r="B211" s="15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34">
        <f t="shared" si="43"/>
        <v>40407</v>
      </c>
      <c r="M211" s="23">
        <f>G211*$AA$214+$AA$220</f>
        <v>2.9460194823529413</v>
      </c>
      <c r="O211" s="24">
        <f>H211*$AB$214+$AB$220</f>
        <v>2.8726579999999999</v>
      </c>
      <c r="Q211" s="23">
        <f>I211*$AC$214+$AC$220</f>
        <v>3.0462898235294116</v>
      </c>
      <c r="S211" s="24">
        <f t="shared" si="53"/>
        <v>2.8825669323529408</v>
      </c>
      <c r="U211" s="24">
        <f t="shared" si="54"/>
        <v>2.8126579999999999</v>
      </c>
      <c r="W211" s="24">
        <f t="shared" si="55"/>
        <v>2.986289823529412</v>
      </c>
    </row>
    <row r="212" spans="2:33" x14ac:dyDescent="0.2">
      <c r="B212" s="15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34">
        <f t="shared" si="43"/>
        <v>40414</v>
      </c>
      <c r="M212" s="23">
        <f t="shared" si="50"/>
        <v>2.9652722823529416</v>
      </c>
      <c r="O212" s="24">
        <f t="shared" si="51"/>
        <v>2.8961209999999999</v>
      </c>
      <c r="Q212" s="23">
        <f t="shared" si="52"/>
        <v>3.0342298235294116</v>
      </c>
      <c r="S212" s="24">
        <f t="shared" si="53"/>
        <v>2.8328458323529411</v>
      </c>
      <c r="U212" s="24">
        <f t="shared" si="54"/>
        <v>2.7670189999999999</v>
      </c>
      <c r="W212" s="24">
        <f t="shared" si="55"/>
        <v>2.9673958235294116</v>
      </c>
      <c r="AA212" s="296" t="s">
        <v>113</v>
      </c>
      <c r="AB212" s="296"/>
      <c r="AC212" s="296"/>
      <c r="AE212" s="296" t="s">
        <v>114</v>
      </c>
      <c r="AF212" s="296"/>
      <c r="AG212" s="296"/>
    </row>
    <row r="213" spans="2:33" x14ac:dyDescent="0.2">
      <c r="B213" s="15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34">
        <f t="shared" si="43"/>
        <v>40420</v>
      </c>
      <c r="M213" s="23">
        <f t="shared" si="50"/>
        <v>3.0412754823529413</v>
      </c>
      <c r="O213" s="24">
        <f t="shared" si="51"/>
        <v>2.9679949999999997</v>
      </c>
      <c r="Q213" s="23">
        <f t="shared" si="52"/>
        <v>3.1026703235294111</v>
      </c>
      <c r="S213" s="24">
        <f t="shared" si="53"/>
        <v>2.8186541823529412</v>
      </c>
      <c r="U213" s="24">
        <f t="shared" si="54"/>
        <v>2.7688010000000003</v>
      </c>
      <c r="W213" s="24">
        <f t="shared" si="55"/>
        <v>2.9503108235294118</v>
      </c>
      <c r="AA213" s="25" t="s">
        <v>96</v>
      </c>
      <c r="AB213" s="25" t="s">
        <v>97</v>
      </c>
      <c r="AC213" s="25" t="s">
        <v>98</v>
      </c>
      <c r="AE213" s="25" t="s">
        <v>99</v>
      </c>
      <c r="AF213" s="25" t="s">
        <v>97</v>
      </c>
      <c r="AG213" s="25" t="s">
        <v>98</v>
      </c>
    </row>
    <row r="214" spans="2:33" x14ac:dyDescent="0.2">
      <c r="B214" s="15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34">
        <f t="shared" si="43"/>
        <v>40428</v>
      </c>
      <c r="M214" s="23">
        <f t="shared" si="50"/>
        <v>2.9863394823529408</v>
      </c>
      <c r="O214" s="24">
        <f t="shared" si="51"/>
        <v>2.9087930000000002</v>
      </c>
      <c r="Q214" s="23">
        <f t="shared" si="52"/>
        <v>3.105182823529411</v>
      </c>
      <c r="S214" s="24">
        <f t="shared" si="53"/>
        <v>2.781614982352941</v>
      </c>
      <c r="U214" s="24">
        <f t="shared" si="54"/>
        <v>2.706035</v>
      </c>
      <c r="W214" s="24">
        <f t="shared" si="55"/>
        <v>2.9140303235294116</v>
      </c>
      <c r="Z214" s="5" t="s">
        <v>100</v>
      </c>
      <c r="AA214" s="26">
        <v>1.008</v>
      </c>
      <c r="AB214" s="26">
        <v>0.99</v>
      </c>
      <c r="AC214" s="26">
        <v>1.0049999999999999</v>
      </c>
      <c r="AD214" s="6"/>
      <c r="AE214" s="10">
        <v>1.0065</v>
      </c>
      <c r="AF214" s="26">
        <v>0.99</v>
      </c>
      <c r="AG214" s="26">
        <v>1.0049999999999999</v>
      </c>
    </row>
    <row r="215" spans="2:33" x14ac:dyDescent="0.2">
      <c r="B215" s="15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34">
        <f t="shared" si="43"/>
        <v>40435</v>
      </c>
      <c r="M215" s="23">
        <f t="shared" si="50"/>
        <v>3.0911714823529408</v>
      </c>
      <c r="O215" s="24">
        <f t="shared" si="51"/>
        <v>3.0064069999999998</v>
      </c>
      <c r="Q215" s="23">
        <f t="shared" si="52"/>
        <v>3.1468903235294112</v>
      </c>
      <c r="S215" s="24">
        <f t="shared" si="53"/>
        <v>2.832141282352941</v>
      </c>
      <c r="U215" s="24">
        <f t="shared" si="54"/>
        <v>2.7588020000000002</v>
      </c>
      <c r="W215" s="24">
        <f t="shared" si="55"/>
        <v>2.9196583235294113</v>
      </c>
      <c r="AA215" s="7"/>
      <c r="AD215" s="27"/>
      <c r="AE215" s="9"/>
    </row>
    <row r="216" spans="2:33" x14ac:dyDescent="0.2">
      <c r="B216" s="15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34">
        <f t="shared" si="43"/>
        <v>40442</v>
      </c>
      <c r="M216" s="23">
        <f t="shared" si="50"/>
        <v>3.2052770823529411</v>
      </c>
      <c r="O216" s="24">
        <f t="shared" si="51"/>
        <v>3.1074860000000002</v>
      </c>
      <c r="Q216" s="23">
        <f t="shared" si="52"/>
        <v>3.2081953235294112</v>
      </c>
      <c r="S216" s="24">
        <f t="shared" si="53"/>
        <v>2.8173457323529409</v>
      </c>
      <c r="U216" s="24">
        <f t="shared" si="54"/>
        <v>2.7361309999999999</v>
      </c>
      <c r="W216" s="24">
        <f t="shared" si="55"/>
        <v>2.9047843235294115</v>
      </c>
      <c r="Z216" s="5" t="s">
        <v>101</v>
      </c>
      <c r="AA216" s="28">
        <f>40/8500</f>
        <v>4.7058823529411761E-3</v>
      </c>
      <c r="AB216" s="28">
        <v>0</v>
      </c>
      <c r="AC216" s="28">
        <f>400/8500</f>
        <v>4.7058823529411764E-2</v>
      </c>
      <c r="AD216" s="4"/>
      <c r="AE216" s="29">
        <f>AA216</f>
        <v>4.7058823529411761E-3</v>
      </c>
      <c r="AF216" s="29">
        <f>AB216</f>
        <v>0</v>
      </c>
      <c r="AG216" s="29">
        <f>AC216</f>
        <v>4.7058823529411764E-2</v>
      </c>
    </row>
    <row r="217" spans="2:33" x14ac:dyDescent="0.2">
      <c r="B217" s="15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34">
        <f t="shared" si="43"/>
        <v>40449</v>
      </c>
      <c r="M217" s="23">
        <f t="shared" si="50"/>
        <v>3.2012450823529415</v>
      </c>
      <c r="O217" s="24">
        <f t="shared" si="51"/>
        <v>3.1066940000000001</v>
      </c>
      <c r="Q217" s="23">
        <f t="shared" si="52"/>
        <v>3.222466323529412</v>
      </c>
      <c r="S217" s="24">
        <f t="shared" si="53"/>
        <v>2.7939949323529407</v>
      </c>
      <c r="U217" s="24">
        <f t="shared" si="54"/>
        <v>2.7403879999999998</v>
      </c>
      <c r="W217" s="24">
        <f t="shared" si="55"/>
        <v>2.8853878235294115</v>
      </c>
      <c r="Z217" s="266" t="s">
        <v>102</v>
      </c>
      <c r="AA217" s="28">
        <v>0.24399999999999999</v>
      </c>
      <c r="AB217" s="28">
        <f t="shared" ref="AB217:AC219" si="56">AA217</f>
        <v>0.24399999999999999</v>
      </c>
      <c r="AC217" s="29">
        <f t="shared" si="56"/>
        <v>0.24399999999999999</v>
      </c>
      <c r="AE217" s="28">
        <v>0.184</v>
      </c>
      <c r="AF217" s="28">
        <f>AE217</f>
        <v>0.184</v>
      </c>
      <c r="AG217" s="29">
        <f>AE217</f>
        <v>0.184</v>
      </c>
    </row>
    <row r="218" spans="2:33" x14ac:dyDescent="0.2">
      <c r="B218" s="15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34">
        <f t="shared" si="43"/>
        <v>40456</v>
      </c>
      <c r="M218" s="23">
        <f t="shared" si="50"/>
        <v>3.2742242823529413</v>
      </c>
      <c r="O218" s="24">
        <f t="shared" si="51"/>
        <v>3.2425220000000001</v>
      </c>
      <c r="Q218" s="23">
        <f t="shared" si="52"/>
        <v>3.3583423235294116</v>
      </c>
      <c r="S218" s="24">
        <f t="shared" si="53"/>
        <v>2.8355633823529409</v>
      </c>
      <c r="U218" s="24">
        <f t="shared" si="54"/>
        <v>2.7917689999999999</v>
      </c>
      <c r="W218" s="24">
        <f t="shared" si="55"/>
        <v>2.9141308235294119</v>
      </c>
      <c r="Z218" s="5" t="s">
        <v>103</v>
      </c>
      <c r="AA218" s="30">
        <v>0.375</v>
      </c>
      <c r="AB218" s="30">
        <f t="shared" si="56"/>
        <v>0.375</v>
      </c>
      <c r="AC218" s="31">
        <f t="shared" si="56"/>
        <v>0.375</v>
      </c>
      <c r="AE218" s="30">
        <f>AA218</f>
        <v>0.375</v>
      </c>
      <c r="AF218" s="30">
        <f>AA218</f>
        <v>0.375</v>
      </c>
      <c r="AG218" s="31">
        <f>AA218</f>
        <v>0.375</v>
      </c>
    </row>
    <row r="219" spans="2:33" x14ac:dyDescent="0.2">
      <c r="B219" s="15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34">
        <f t="shared" si="43"/>
        <v>40463</v>
      </c>
      <c r="M219" s="23">
        <f t="shared" si="50"/>
        <v>3.2637410823529409</v>
      </c>
      <c r="O219" s="24">
        <f t="shared" si="51"/>
        <v>3.2436109999999996</v>
      </c>
      <c r="Q219" s="23">
        <f t="shared" si="52"/>
        <v>3.4247728235294117</v>
      </c>
      <c r="S219" s="24">
        <f t="shared" si="53"/>
        <v>2.917190532352941</v>
      </c>
      <c r="U219" s="24">
        <f t="shared" si="54"/>
        <v>2.8827500000000001</v>
      </c>
      <c r="W219" s="24">
        <f t="shared" si="55"/>
        <v>2.9907118235294119</v>
      </c>
      <c r="Z219" s="5" t="s">
        <v>104</v>
      </c>
      <c r="AA219" s="32">
        <f>0.001+0.0012</f>
        <v>2.1999999999999997E-3</v>
      </c>
      <c r="AB219" s="32">
        <f t="shared" si="56"/>
        <v>2.1999999999999997E-3</v>
      </c>
      <c r="AC219" s="32">
        <f t="shared" si="56"/>
        <v>2.1999999999999997E-3</v>
      </c>
      <c r="AD219" s="7"/>
      <c r="AE219" s="32">
        <f>AA219</f>
        <v>2.1999999999999997E-3</v>
      </c>
      <c r="AF219" s="32">
        <f>AB219</f>
        <v>2.1999999999999997E-3</v>
      </c>
      <c r="AG219" s="32">
        <f>AC219</f>
        <v>2.1999999999999997E-3</v>
      </c>
    </row>
    <row r="220" spans="2:33" x14ac:dyDescent="0.2">
      <c r="B220" s="15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34">
        <f t="shared" si="43"/>
        <v>40470</v>
      </c>
      <c r="M220" s="23">
        <f t="shared" si="50"/>
        <v>3.1969106823529412</v>
      </c>
      <c r="O220" s="24">
        <f t="shared" si="51"/>
        <v>3.172628</v>
      </c>
      <c r="Q220" s="23">
        <f t="shared" si="52"/>
        <v>3.4001503235294113</v>
      </c>
      <c r="S220" s="24">
        <f t="shared" si="53"/>
        <v>2.9415478323529411</v>
      </c>
      <c r="U220" s="24">
        <f t="shared" si="54"/>
        <v>2.9061139999999996</v>
      </c>
      <c r="W220" s="24">
        <f t="shared" si="55"/>
        <v>3.0208618235294109</v>
      </c>
      <c r="AA220" s="13">
        <f>SUM(AA216:AA219)</f>
        <v>0.62590588235294109</v>
      </c>
      <c r="AB220" s="13">
        <f>SUM(AB216:AB219)</f>
        <v>0.62119999999999997</v>
      </c>
      <c r="AC220" s="13">
        <f>SUM(AC216:AC219)</f>
        <v>0.66825882352941179</v>
      </c>
      <c r="AE220" s="13">
        <f>SUM(AE216:AE219)</f>
        <v>0.56590588235294115</v>
      </c>
      <c r="AF220" s="13">
        <f>SUM(AF216:AF219)</f>
        <v>0.56119999999999992</v>
      </c>
      <c r="AG220" s="13">
        <f>SUM(AG216:AG219)</f>
        <v>0.60825882352941174</v>
      </c>
    </row>
    <row r="221" spans="2:33" x14ac:dyDescent="0.2">
      <c r="B221" s="15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34">
        <f t="shared" si="43"/>
        <v>40476</v>
      </c>
      <c r="M221" s="23">
        <f t="shared" si="50"/>
        <v>3.1474178823529408</v>
      </c>
      <c r="O221" s="24">
        <f t="shared" si="51"/>
        <v>3.124514</v>
      </c>
      <c r="Q221" s="23">
        <f t="shared" si="52"/>
        <v>3.4268833235294114</v>
      </c>
      <c r="S221" s="24">
        <f t="shared" si="53"/>
        <v>2.8476413823529412</v>
      </c>
      <c r="U221" s="24">
        <f t="shared" si="54"/>
        <v>2.7978079999999999</v>
      </c>
      <c r="W221" s="24">
        <f t="shared" si="55"/>
        <v>2.9781493235294114</v>
      </c>
    </row>
    <row r="222" spans="2:33" x14ac:dyDescent="0.2">
      <c r="B222" s="15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34">
        <f t="shared" si="43"/>
        <v>40484</v>
      </c>
      <c r="M222" s="23">
        <f t="shared" si="50"/>
        <v>3.0937922823529416</v>
      </c>
      <c r="O222" s="24">
        <f t="shared" si="51"/>
        <v>3.0396709999999998</v>
      </c>
      <c r="Q222" s="23">
        <f t="shared" si="52"/>
        <v>3.3994468235294111</v>
      </c>
      <c r="S222" s="24">
        <f t="shared" si="53"/>
        <v>2.8721999823529409</v>
      </c>
      <c r="U222" s="24">
        <f t="shared" si="54"/>
        <v>2.8303789999999998</v>
      </c>
      <c r="W222" s="24">
        <f t="shared" si="55"/>
        <v>2.9133268235294114</v>
      </c>
    </row>
    <row r="223" spans="2:33" x14ac:dyDescent="0.2">
      <c r="B223" s="15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34">
        <f t="shared" si="43"/>
        <v>40491</v>
      </c>
      <c r="M223" s="23">
        <f t="shared" si="50"/>
        <v>3.1845122823529408</v>
      </c>
      <c r="O223" s="24">
        <f t="shared" si="51"/>
        <v>3.1381760000000001</v>
      </c>
      <c r="Q223" s="23">
        <f t="shared" si="52"/>
        <v>3.4783393235294113</v>
      </c>
      <c r="S223" s="24">
        <f t="shared" si="53"/>
        <v>2.9358107823529411</v>
      </c>
      <c r="U223" s="24">
        <f t="shared" si="54"/>
        <v>2.9025500000000002</v>
      </c>
      <c r="W223" s="24">
        <f t="shared" si="55"/>
        <v>2.9882998235294114</v>
      </c>
    </row>
    <row r="224" spans="2:33" x14ac:dyDescent="0.2">
      <c r="B224" s="15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34">
        <f t="shared" si="43"/>
        <v>40498</v>
      </c>
      <c r="M224" s="23">
        <f t="shared" si="50"/>
        <v>3.1400594823529415</v>
      </c>
      <c r="O224" s="24">
        <f t="shared" si="51"/>
        <v>3.0986750000000001</v>
      </c>
      <c r="Q224" s="23">
        <f t="shared" si="52"/>
        <v>3.4342198235294115</v>
      </c>
      <c r="S224" s="24">
        <f t="shared" si="53"/>
        <v>2.9472848823529412</v>
      </c>
      <c r="U224" s="24">
        <f t="shared" si="54"/>
        <v>2.928884</v>
      </c>
      <c r="W224" s="24">
        <f t="shared" si="55"/>
        <v>3.0261883235294116</v>
      </c>
    </row>
    <row r="225" spans="2:23" x14ac:dyDescent="0.2">
      <c r="B225" s="15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34">
        <f t="shared" si="43"/>
        <v>40505</v>
      </c>
      <c r="M225" s="23">
        <f t="shared" si="50"/>
        <v>3.0442994823529412</v>
      </c>
      <c r="O225" s="24">
        <f t="shared" si="51"/>
        <v>3.0246230000000001</v>
      </c>
      <c r="Q225" s="23">
        <f t="shared" si="52"/>
        <v>3.3788443235294112</v>
      </c>
      <c r="S225" s="24">
        <f t="shared" si="53"/>
        <v>2.8975637823529414</v>
      </c>
      <c r="U225" s="24">
        <f t="shared" si="54"/>
        <v>2.8683949999999996</v>
      </c>
      <c r="W225" s="24">
        <f t="shared" si="55"/>
        <v>3.0063898235294113</v>
      </c>
    </row>
    <row r="226" spans="2:23" x14ac:dyDescent="0.2">
      <c r="B226" s="15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34">
        <f t="shared" si="43"/>
        <v>40511</v>
      </c>
      <c r="M226" s="23">
        <f t="shared" si="50"/>
        <v>3.1087106823529407</v>
      </c>
      <c r="O226" s="24">
        <f t="shared" si="51"/>
        <v>3.0852110000000001</v>
      </c>
      <c r="Q226" s="23">
        <f t="shared" si="52"/>
        <v>3.4180393235294115</v>
      </c>
      <c r="S226" s="24">
        <f t="shared" si="53"/>
        <v>2.898972882352941</v>
      </c>
      <c r="U226" s="24">
        <f t="shared" si="54"/>
        <v>2.8718599999999999</v>
      </c>
      <c r="W226" s="24">
        <f t="shared" si="55"/>
        <v>2.9984503235294113</v>
      </c>
    </row>
    <row r="227" spans="2:23" x14ac:dyDescent="0.2">
      <c r="B227" s="15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34">
        <f t="shared" si="43"/>
        <v>40519</v>
      </c>
      <c r="M227" s="23">
        <f t="shared" si="50"/>
        <v>3.2047730823529408</v>
      </c>
      <c r="O227" s="24">
        <f t="shared" si="51"/>
        <v>3.1727270000000001</v>
      </c>
      <c r="Q227" s="23">
        <f t="shared" si="52"/>
        <v>3.4459783235294115</v>
      </c>
      <c r="S227" s="24">
        <f t="shared" si="53"/>
        <v>3.0009313323529407</v>
      </c>
      <c r="U227" s="24">
        <f t="shared" si="54"/>
        <v>2.9550200000000002</v>
      </c>
      <c r="W227" s="24">
        <f t="shared" si="55"/>
        <v>3.0879958235294112</v>
      </c>
    </row>
    <row r="228" spans="2:23" x14ac:dyDescent="0.2">
      <c r="B228" s="15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34">
        <f t="shared" si="43"/>
        <v>40526</v>
      </c>
      <c r="M228" s="23">
        <f t="shared" si="50"/>
        <v>3.1719122823529409</v>
      </c>
      <c r="O228" s="24">
        <f t="shared" si="51"/>
        <v>3.1737169999999999</v>
      </c>
      <c r="Q228" s="23">
        <f t="shared" si="52"/>
        <v>3.4021603235294116</v>
      </c>
      <c r="S228" s="24">
        <f t="shared" si="53"/>
        <v>2.9957981823529414</v>
      </c>
      <c r="U228" s="24">
        <f t="shared" si="54"/>
        <v>2.9498719999999996</v>
      </c>
      <c r="W228" s="24">
        <f t="shared" si="55"/>
        <v>3.1007593235294113</v>
      </c>
    </row>
    <row r="229" spans="2:23" x14ac:dyDescent="0.2">
      <c r="B229" s="15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34">
        <f t="shared" si="43"/>
        <v>40533</v>
      </c>
      <c r="M229" s="23">
        <f t="shared" si="50"/>
        <v>3.1439906823529409</v>
      </c>
      <c r="O229" s="24">
        <f t="shared" si="51"/>
        <v>3.0977839999999999</v>
      </c>
      <c r="Q229" s="23">
        <f t="shared" si="52"/>
        <v>3.3160318235294115</v>
      </c>
      <c r="S229" s="24">
        <f t="shared" si="53"/>
        <v>3.021363282352941</v>
      </c>
      <c r="U229" s="24">
        <f t="shared" si="54"/>
        <v>2.9801660000000001</v>
      </c>
      <c r="W229" s="24">
        <f t="shared" si="55"/>
        <v>3.0813628235294113</v>
      </c>
    </row>
    <row r="230" spans="2:23" x14ac:dyDescent="0.2">
      <c r="B230" s="15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34">
        <f t="shared" si="43"/>
        <v>40540</v>
      </c>
      <c r="M230" s="23">
        <f t="shared" si="50"/>
        <v>3.1714082823529415</v>
      </c>
      <c r="O230" s="24">
        <f t="shared" si="51"/>
        <v>3.119564</v>
      </c>
      <c r="Q230" s="23">
        <f t="shared" si="52"/>
        <v>3.3208558235294117</v>
      </c>
      <c r="S230" s="24">
        <f t="shared" si="53"/>
        <v>3.0324347823529414</v>
      </c>
      <c r="U230" s="24">
        <f t="shared" si="54"/>
        <v>3.0094699999999999</v>
      </c>
      <c r="W230" s="24">
        <f t="shared" si="55"/>
        <v>3.0773428235294116</v>
      </c>
    </row>
    <row r="231" spans="2:23" x14ac:dyDescent="0.2">
      <c r="B231" s="15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34">
        <f t="shared" si="43"/>
        <v>40547</v>
      </c>
      <c r="M231" s="23">
        <f t="shared" si="50"/>
        <v>3.2047730823529408</v>
      </c>
      <c r="O231" s="24">
        <f t="shared" si="51"/>
        <v>3.1523330000000001</v>
      </c>
      <c r="Q231" s="23">
        <f t="shared" si="52"/>
        <v>3.2875903235294119</v>
      </c>
      <c r="S231" s="24">
        <f t="shared" si="53"/>
        <v>3.0541751823529411</v>
      </c>
      <c r="U231" s="24">
        <f t="shared" si="54"/>
        <v>3.0211519999999998</v>
      </c>
      <c r="W231" s="24">
        <f t="shared" si="55"/>
        <v>3.0648808235294114</v>
      </c>
    </row>
    <row r="232" spans="2:23" x14ac:dyDescent="0.2">
      <c r="B232" s="15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34">
        <f t="shared" si="43"/>
        <v>40554</v>
      </c>
      <c r="M232" s="23">
        <f t="shared" si="50"/>
        <v>3.2565842823529412</v>
      </c>
      <c r="O232" s="24">
        <f t="shared" si="51"/>
        <v>3.2072780000000001</v>
      </c>
      <c r="Q232" s="23">
        <f t="shared" si="52"/>
        <v>3.3326143235294117</v>
      </c>
      <c r="S232" s="24">
        <f t="shared" si="53"/>
        <v>3.139928982352941</v>
      </c>
      <c r="U232" s="24">
        <f t="shared" si="54"/>
        <v>3.1072820000000001</v>
      </c>
      <c r="W232" s="24">
        <f t="shared" si="55"/>
        <v>3.115934823529412</v>
      </c>
    </row>
    <row r="233" spans="2:23" x14ac:dyDescent="0.2">
      <c r="B233" s="15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34">
        <f t="shared" si="43"/>
        <v>40561</v>
      </c>
      <c r="M233" s="23">
        <f t="shared" si="50"/>
        <v>3.3211970823529411</v>
      </c>
      <c r="O233" s="24">
        <f t="shared" si="51"/>
        <v>3.2736079999999999</v>
      </c>
      <c r="Q233" s="23">
        <f t="shared" si="52"/>
        <v>3.4271848235294113</v>
      </c>
      <c r="S233" s="24">
        <f t="shared" si="53"/>
        <v>3.117685332352941</v>
      </c>
      <c r="U233" s="24">
        <f t="shared" si="54"/>
        <v>3.075008</v>
      </c>
      <c r="W233" s="24">
        <f t="shared" si="55"/>
        <v>3.1232713235294112</v>
      </c>
    </row>
    <row r="234" spans="2:23" x14ac:dyDescent="0.2">
      <c r="B234" s="15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34">
        <f t="shared" si="43"/>
        <v>40568</v>
      </c>
      <c r="M234" s="23">
        <f t="shared" si="50"/>
        <v>3.2870258823529408</v>
      </c>
      <c r="O234" s="24">
        <f t="shared" si="51"/>
        <v>3.2470759999999999</v>
      </c>
      <c r="Q234" s="23">
        <f t="shared" si="52"/>
        <v>3.4217578235294113</v>
      </c>
      <c r="S234" s="24">
        <f t="shared" si="53"/>
        <v>3.0849740823529412</v>
      </c>
      <c r="U234" s="24">
        <f t="shared" si="54"/>
        <v>3.0417439999999996</v>
      </c>
      <c r="W234" s="24">
        <f t="shared" si="55"/>
        <v>3.0368413235294112</v>
      </c>
    </row>
    <row r="235" spans="2:23" x14ac:dyDescent="0.2">
      <c r="B235" s="15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34">
        <f t="shared" ref="K235:K298" si="57">+B235</f>
        <v>40575</v>
      </c>
      <c r="M235" s="23">
        <f t="shared" si="50"/>
        <v>3.427137882352941</v>
      </c>
      <c r="O235" s="24">
        <f t="shared" si="51"/>
        <v>3.3610250000000002</v>
      </c>
      <c r="Q235" s="23">
        <f t="shared" si="52"/>
        <v>3.5460763235294115</v>
      </c>
      <c r="S235" s="24">
        <f t="shared" si="53"/>
        <v>3.1152697323529415</v>
      </c>
      <c r="U235" s="24">
        <f t="shared" si="54"/>
        <v>3.0815419999999998</v>
      </c>
      <c r="W235" s="24">
        <f t="shared" si="55"/>
        <v>3.0135253235294117</v>
      </c>
    </row>
    <row r="236" spans="2:23" x14ac:dyDescent="0.2">
      <c r="B236" s="15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34">
        <f t="shared" si="57"/>
        <v>40582</v>
      </c>
      <c r="M236" s="23">
        <f t="shared" si="50"/>
        <v>3.4102034823529408</v>
      </c>
      <c r="O236" s="24">
        <f t="shared" si="51"/>
        <v>3.3606289999999999</v>
      </c>
      <c r="Q236" s="23">
        <f t="shared" si="52"/>
        <v>3.5720053235294111</v>
      </c>
      <c r="S236" s="24">
        <f t="shared" si="53"/>
        <v>3.117685332352941</v>
      </c>
      <c r="U236" s="24">
        <f t="shared" si="54"/>
        <v>3.079364</v>
      </c>
      <c r="W236" s="24">
        <f t="shared" si="55"/>
        <v>3.0718153235294112</v>
      </c>
    </row>
    <row r="237" spans="2:23" x14ac:dyDescent="0.2">
      <c r="B237" s="15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34">
        <f t="shared" si="57"/>
        <v>40589</v>
      </c>
      <c r="M237" s="23">
        <f t="shared" ref="M237:M256" si="58">D237*$AA$214+$AA$220</f>
        <v>3.5038466823529415</v>
      </c>
      <c r="O237" s="24">
        <f t="shared" ref="O237:O256" si="59">E237*$AB$214+$AB$220</f>
        <v>3.4581439999999999</v>
      </c>
      <c r="Q237" s="23">
        <f t="shared" ref="Q237:Q256" si="60">F237*$AC$214+$AC$220</f>
        <v>3.6202453235294119</v>
      </c>
      <c r="S237" s="24">
        <f t="shared" ref="S237:S256" si="61">G237*$AE$214+$AE$220</f>
        <v>3.2294068323529412</v>
      </c>
      <c r="U237" s="24">
        <f t="shared" ref="U237:U256" si="62">H237*$AF$214+$AF$220</f>
        <v>3.1907389999999998</v>
      </c>
      <c r="W237" s="24">
        <f t="shared" ref="W237:W256" si="63">I237*$AG$214+$AG$220</f>
        <v>3.0697048235294115</v>
      </c>
    </row>
    <row r="238" spans="2:23" x14ac:dyDescent="0.2">
      <c r="B238" s="15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34">
        <f t="shared" si="57"/>
        <v>40596</v>
      </c>
      <c r="M238" s="23">
        <f t="shared" si="58"/>
        <v>3.5356994823529408</v>
      </c>
      <c r="O238" s="24">
        <f t="shared" si="59"/>
        <v>3.4871509999999999</v>
      </c>
      <c r="Q238" s="23">
        <f t="shared" si="60"/>
        <v>3.6163258235294116</v>
      </c>
      <c r="S238" s="24">
        <f t="shared" si="61"/>
        <v>3.286072782352941</v>
      </c>
      <c r="U238" s="24">
        <f t="shared" si="62"/>
        <v>3.2336059999999995</v>
      </c>
      <c r="W238" s="24">
        <f t="shared" si="63"/>
        <v>3.0799558235294118</v>
      </c>
    </row>
    <row r="239" spans="2:23" x14ac:dyDescent="0.2">
      <c r="B239" s="15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34">
        <f t="shared" si="57"/>
        <v>40603</v>
      </c>
      <c r="M239" s="23">
        <f t="shared" si="58"/>
        <v>3.7284290823529416</v>
      </c>
      <c r="O239" s="24">
        <f t="shared" si="59"/>
        <v>3.6960410000000001</v>
      </c>
      <c r="Q239" s="23">
        <f t="shared" si="60"/>
        <v>3.8112958235294112</v>
      </c>
      <c r="S239" s="24">
        <f t="shared" si="61"/>
        <v>3.4347328323529411</v>
      </c>
      <c r="U239" s="24">
        <f t="shared" si="62"/>
        <v>3.39161</v>
      </c>
      <c r="W239" s="24">
        <f t="shared" si="63"/>
        <v>3.2258818235294111</v>
      </c>
    </row>
    <row r="240" spans="2:23" x14ac:dyDescent="0.2">
      <c r="B240" s="15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34">
        <f t="shared" si="57"/>
        <v>40610</v>
      </c>
      <c r="M240" s="23">
        <f t="shared" si="58"/>
        <v>3.8967650823529407</v>
      </c>
      <c r="O240" s="24">
        <f t="shared" si="59"/>
        <v>3.8475109999999999</v>
      </c>
      <c r="Q240" s="23">
        <f t="shared" si="60"/>
        <v>3.9576238235294117</v>
      </c>
      <c r="S240" s="24">
        <f t="shared" si="61"/>
        <v>3.515051532352941</v>
      </c>
      <c r="U240" s="24">
        <f t="shared" si="62"/>
        <v>3.4731859999999997</v>
      </c>
      <c r="W240" s="24">
        <f t="shared" si="63"/>
        <v>3.3816568235294113</v>
      </c>
    </row>
    <row r="241" spans="2:23" x14ac:dyDescent="0.2">
      <c r="B241" s="15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34">
        <f t="shared" si="57"/>
        <v>40617</v>
      </c>
      <c r="M241" s="23">
        <f t="shared" si="58"/>
        <v>3.921360282352941</v>
      </c>
      <c r="O241" s="24">
        <f t="shared" si="59"/>
        <v>3.8544409999999996</v>
      </c>
      <c r="Q241" s="23">
        <f t="shared" si="60"/>
        <v>4.1241523235294109</v>
      </c>
      <c r="S241" s="24">
        <f t="shared" si="61"/>
        <v>3.5848019823529413</v>
      </c>
      <c r="U241" s="24">
        <f t="shared" si="62"/>
        <v>3.5409019999999995</v>
      </c>
      <c r="W241" s="24">
        <f t="shared" si="63"/>
        <v>3.4916038235294113</v>
      </c>
    </row>
    <row r="242" spans="2:23" x14ac:dyDescent="0.2">
      <c r="B242" s="15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34">
        <f t="shared" si="57"/>
        <v>40624</v>
      </c>
      <c r="M242" s="23">
        <f t="shared" si="58"/>
        <v>3.8863826823529406</v>
      </c>
      <c r="O242" s="24">
        <f t="shared" si="59"/>
        <v>3.8300869999999998</v>
      </c>
      <c r="Q242" s="23">
        <f t="shared" si="60"/>
        <v>4.1978188235294116</v>
      </c>
      <c r="S242" s="24">
        <f t="shared" si="61"/>
        <v>3.6020131323529414</v>
      </c>
      <c r="U242" s="24">
        <f t="shared" si="62"/>
        <v>3.563672</v>
      </c>
      <c r="W242" s="24">
        <f t="shared" si="63"/>
        <v>3.5903953235294113</v>
      </c>
    </row>
    <row r="243" spans="2:23" x14ac:dyDescent="0.2">
      <c r="B243" s="15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34">
        <f t="shared" si="57"/>
        <v>40631</v>
      </c>
      <c r="M243" s="23">
        <f t="shared" si="58"/>
        <v>3.9436370823529412</v>
      </c>
      <c r="O243" s="24">
        <f t="shared" si="59"/>
        <v>3.8742409999999996</v>
      </c>
      <c r="Q243" s="23">
        <f t="shared" si="60"/>
        <v>4.2391243235294116</v>
      </c>
      <c r="S243" s="24">
        <f t="shared" si="61"/>
        <v>3.6413672823529413</v>
      </c>
      <c r="U243" s="24">
        <f t="shared" si="62"/>
        <v>3.5957479999999999</v>
      </c>
      <c r="W243" s="24">
        <f t="shared" si="63"/>
        <v>3.6552178235294113</v>
      </c>
    </row>
    <row r="244" spans="2:23" x14ac:dyDescent="0.2">
      <c r="B244" s="15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34">
        <f t="shared" si="57"/>
        <v>40638</v>
      </c>
      <c r="M244" s="23">
        <f t="shared" si="58"/>
        <v>4.0280066823529417</v>
      </c>
      <c r="O244" s="24">
        <f t="shared" si="59"/>
        <v>3.9678949999999999</v>
      </c>
      <c r="Q244" s="23">
        <f t="shared" si="60"/>
        <v>4.2914848235294114</v>
      </c>
      <c r="S244" s="24">
        <f t="shared" si="61"/>
        <v>4.0012312923529407</v>
      </c>
      <c r="U244" s="24">
        <f t="shared" si="62"/>
        <v>3.6684139999999998</v>
      </c>
      <c r="W244" s="24">
        <f t="shared" si="63"/>
        <v>3.7094878235294111</v>
      </c>
    </row>
    <row r="245" spans="2:23" x14ac:dyDescent="0.2">
      <c r="B245" s="15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34">
        <f t="shared" si="57"/>
        <v>40645</v>
      </c>
      <c r="M245" s="23">
        <f t="shared" si="58"/>
        <v>4.1227586823529414</v>
      </c>
      <c r="O245" s="24">
        <f t="shared" si="59"/>
        <v>4.06046</v>
      </c>
      <c r="Q245" s="23">
        <f t="shared" si="60"/>
        <v>4.2635458235294115</v>
      </c>
      <c r="S245" s="24">
        <f t="shared" si="61"/>
        <v>3.7623485823529412</v>
      </c>
      <c r="U245" s="24">
        <f t="shared" si="62"/>
        <v>3.6832639999999999</v>
      </c>
      <c r="W245" s="24">
        <f t="shared" si="63"/>
        <v>3.7595368235294115</v>
      </c>
    </row>
    <row r="246" spans="2:23" x14ac:dyDescent="0.2">
      <c r="B246" s="15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34">
        <f t="shared" si="57"/>
        <v>40652</v>
      </c>
      <c r="M246" s="23">
        <f t="shared" si="58"/>
        <v>4.0358690823529413</v>
      </c>
      <c r="O246" s="24">
        <f t="shared" si="59"/>
        <v>3.9701719999999998</v>
      </c>
      <c r="Q246" s="23">
        <f t="shared" si="60"/>
        <v>4.1975173235294116</v>
      </c>
      <c r="S246" s="24">
        <f t="shared" si="61"/>
        <v>3.795261132352941</v>
      </c>
      <c r="U246" s="24">
        <f t="shared" si="62"/>
        <v>3.7199930000000001</v>
      </c>
      <c r="W246" s="24">
        <f t="shared" si="63"/>
        <v>3.7396378235294119</v>
      </c>
    </row>
    <row r="247" spans="2:23" x14ac:dyDescent="0.2">
      <c r="B247" s="15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34">
        <f t="shared" si="57"/>
        <v>40659</v>
      </c>
      <c r="M247" s="23">
        <f t="shared" si="58"/>
        <v>4.0440338823529407</v>
      </c>
      <c r="O247" s="24">
        <f t="shared" si="59"/>
        <v>3.9931399999999999</v>
      </c>
      <c r="Q247" s="23">
        <f t="shared" si="60"/>
        <v>4.2041503235294115</v>
      </c>
      <c r="S247" s="24">
        <f t="shared" si="61"/>
        <v>3.8389432323529413</v>
      </c>
      <c r="U247" s="24">
        <f t="shared" si="62"/>
        <v>3.7734529999999999</v>
      </c>
      <c r="W247" s="24">
        <f t="shared" si="63"/>
        <v>3.7549138235294111</v>
      </c>
    </row>
    <row r="248" spans="2:23" x14ac:dyDescent="0.2">
      <c r="B248" s="15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34">
        <f t="shared" si="57"/>
        <v>40666</v>
      </c>
      <c r="M248" s="23">
        <f t="shared" si="58"/>
        <v>4.1509826823529412</v>
      </c>
      <c r="O248" s="24">
        <f t="shared" si="59"/>
        <v>4.0898629999999994</v>
      </c>
      <c r="Q248" s="23">
        <f t="shared" si="60"/>
        <v>4.304348823529411</v>
      </c>
      <c r="S248" s="24">
        <f t="shared" si="61"/>
        <v>3.9144307323529413</v>
      </c>
      <c r="U248" s="24">
        <f t="shared" si="62"/>
        <v>3.8402779999999996</v>
      </c>
      <c r="W248" s="24">
        <f t="shared" si="63"/>
        <v>3.8504893235294118</v>
      </c>
    </row>
    <row r="249" spans="2:23" x14ac:dyDescent="0.2">
      <c r="B249" s="15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34">
        <f t="shared" si="57"/>
        <v>40673</v>
      </c>
      <c r="M249" s="23">
        <f t="shared" si="58"/>
        <v>3.9382946823529412</v>
      </c>
      <c r="O249" s="24">
        <f t="shared" si="59"/>
        <v>3.8750330000000002</v>
      </c>
      <c r="Q249" s="23">
        <f t="shared" si="60"/>
        <v>4.1637493235294114</v>
      </c>
      <c r="S249" s="24">
        <f t="shared" si="61"/>
        <v>3.8628979323529413</v>
      </c>
      <c r="U249" s="24">
        <f t="shared" si="62"/>
        <v>3.7780069999999997</v>
      </c>
      <c r="W249" s="24">
        <f t="shared" si="63"/>
        <v>3.8563183235294112</v>
      </c>
    </row>
    <row r="250" spans="2:23" x14ac:dyDescent="0.2">
      <c r="B250" s="15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34">
        <f t="shared" si="57"/>
        <v>40680</v>
      </c>
      <c r="M250" s="23">
        <f t="shared" si="58"/>
        <v>3.9919202823529414</v>
      </c>
      <c r="O250" s="24">
        <f t="shared" si="59"/>
        <v>3.8997830000000002</v>
      </c>
      <c r="Q250" s="23">
        <f t="shared" si="60"/>
        <v>4.074002823529411</v>
      </c>
      <c r="S250" s="24">
        <f t="shared" si="61"/>
        <v>3.6927994323529409</v>
      </c>
      <c r="U250" s="24">
        <f t="shared" si="62"/>
        <v>3.601985</v>
      </c>
      <c r="W250" s="24">
        <f t="shared" si="63"/>
        <v>3.8465698235294115</v>
      </c>
    </row>
    <row r="251" spans="2:23" x14ac:dyDescent="0.2">
      <c r="B251" s="15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34">
        <f t="shared" si="57"/>
        <v>40687</v>
      </c>
      <c r="M251" s="23">
        <f t="shared" si="58"/>
        <v>4.0117778823529413</v>
      </c>
      <c r="O251" s="24">
        <f t="shared" si="59"/>
        <v>3.9154249999999999</v>
      </c>
      <c r="Q251" s="23">
        <f t="shared" si="60"/>
        <v>4.0201348235294114</v>
      </c>
      <c r="S251" s="24">
        <f t="shared" si="61"/>
        <v>3.6281821323529413</v>
      </c>
      <c r="U251" s="24">
        <f t="shared" si="62"/>
        <v>3.5231809999999997</v>
      </c>
      <c r="W251" s="24">
        <f t="shared" si="63"/>
        <v>3.8015458235294117</v>
      </c>
    </row>
    <row r="252" spans="2:23" x14ac:dyDescent="0.2">
      <c r="B252" s="15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34">
        <f t="shared" si="57"/>
        <v>40694</v>
      </c>
      <c r="M252" s="23">
        <f t="shared" si="58"/>
        <v>3.9912146823529415</v>
      </c>
      <c r="O252" s="24">
        <f t="shared" si="59"/>
        <v>3.8944369999999999</v>
      </c>
      <c r="Q252" s="23">
        <f t="shared" si="60"/>
        <v>4.0808368235294115</v>
      </c>
      <c r="S252" s="24">
        <f t="shared" si="61"/>
        <v>3.6905851323529411</v>
      </c>
      <c r="U252" s="24">
        <f t="shared" si="62"/>
        <v>3.6278239999999999</v>
      </c>
      <c r="W252" s="24">
        <f t="shared" si="63"/>
        <v>3.8051638235294112</v>
      </c>
    </row>
    <row r="253" spans="2:23" x14ac:dyDescent="0.2">
      <c r="B253" s="15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34">
        <f t="shared" si="57"/>
        <v>40701</v>
      </c>
      <c r="M253" s="23">
        <f t="shared" si="58"/>
        <v>3.8358818823529406</v>
      </c>
      <c r="O253" s="24">
        <f t="shared" si="59"/>
        <v>3.7621729999999998</v>
      </c>
      <c r="Q253" s="23">
        <f t="shared" si="60"/>
        <v>3.9941053235294115</v>
      </c>
      <c r="S253" s="24">
        <f t="shared" si="61"/>
        <v>3.6288866823529413</v>
      </c>
      <c r="U253" s="24">
        <f t="shared" si="62"/>
        <v>3.58169</v>
      </c>
      <c r="W253" s="24">
        <f t="shared" si="63"/>
        <v>3.7342108235294109</v>
      </c>
    </row>
    <row r="254" spans="2:23" x14ac:dyDescent="0.2">
      <c r="B254" s="15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34">
        <f t="shared" si="57"/>
        <v>40708</v>
      </c>
      <c r="M254" s="23">
        <f t="shared" si="58"/>
        <v>3.8815442823529409</v>
      </c>
      <c r="O254" s="24">
        <f t="shared" si="59"/>
        <v>3.8128609999999998</v>
      </c>
      <c r="Q254" s="23">
        <f t="shared" si="60"/>
        <v>3.9767188235294109</v>
      </c>
      <c r="S254" s="24">
        <f t="shared" si="61"/>
        <v>3.672870732352941</v>
      </c>
      <c r="U254" s="24">
        <f t="shared" si="62"/>
        <v>3.6175280000000001</v>
      </c>
      <c r="W254" s="24">
        <f t="shared" si="63"/>
        <v>3.6970258235294109</v>
      </c>
    </row>
    <row r="255" spans="2:23" x14ac:dyDescent="0.2">
      <c r="B255" s="15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34">
        <f t="shared" si="57"/>
        <v>40715</v>
      </c>
      <c r="M255" s="23">
        <f t="shared" si="58"/>
        <v>3.7142162823529414</v>
      </c>
      <c r="O255" s="24">
        <f t="shared" si="59"/>
        <v>3.6411949999999997</v>
      </c>
      <c r="Q255" s="23">
        <f t="shared" si="60"/>
        <v>3.7907938235294116</v>
      </c>
      <c r="S255" s="24">
        <f t="shared" si="61"/>
        <v>3.6366367323529412</v>
      </c>
      <c r="U255" s="24">
        <f t="shared" si="62"/>
        <v>3.5886199999999997</v>
      </c>
      <c r="W255" s="24">
        <f t="shared" si="63"/>
        <v>3.5851693235294118</v>
      </c>
    </row>
    <row r="256" spans="2:23" x14ac:dyDescent="0.2">
      <c r="B256" s="15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34">
        <f t="shared" si="57"/>
        <v>40722</v>
      </c>
      <c r="M256" s="23">
        <f t="shared" si="58"/>
        <v>3.4664498823529408</v>
      </c>
      <c r="O256" s="24">
        <f t="shared" si="59"/>
        <v>3.400328</v>
      </c>
      <c r="Q256" s="23">
        <f t="shared" si="60"/>
        <v>3.6292903235294114</v>
      </c>
      <c r="S256" s="24">
        <f t="shared" si="61"/>
        <v>3.5036780823529412</v>
      </c>
      <c r="U256" s="24">
        <f t="shared" si="62"/>
        <v>3.4711069999999995</v>
      </c>
      <c r="W256" s="24">
        <f t="shared" si="63"/>
        <v>3.4794433235294111</v>
      </c>
    </row>
    <row r="257" spans="2:33" x14ac:dyDescent="0.2">
      <c r="B257" s="15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34">
        <f t="shared" si="57"/>
        <v>40729</v>
      </c>
      <c r="M257" s="23">
        <f t="shared" ref="M257:M288" si="64">D257*$AA$266+$AA$272</f>
        <v>3.6077714823529412</v>
      </c>
      <c r="O257" s="24">
        <f t="shared" ref="O257:O288" si="65">E257*$AB$266+$AB$272</f>
        <v>3.5445709999999999</v>
      </c>
      <c r="Q257" s="23">
        <f t="shared" ref="Q257:Q288" si="66">F257*$AC$266+$AC$272</f>
        <v>3.7087858235294116</v>
      </c>
      <c r="S257" s="24">
        <f t="shared" ref="S257:S288" si="67">G257*$AE$266+$AE$272</f>
        <v>3.5594381823529413</v>
      </c>
      <c r="U257" s="24">
        <f t="shared" ref="U257:U288" si="68">H257*$AF$266+$AF$272</f>
        <v>3.518132</v>
      </c>
      <c r="W257" s="24">
        <f t="shared" ref="W257:W288" si="69">I257*$AG$266+$AG$272</f>
        <v>3.5684863235294113</v>
      </c>
    </row>
    <row r="258" spans="2:33" x14ac:dyDescent="0.2">
      <c r="B258" s="15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34">
        <f t="shared" si="57"/>
        <v>40736</v>
      </c>
      <c r="M258" s="23">
        <f t="shared" si="64"/>
        <v>3.7849778823529414</v>
      </c>
      <c r="O258" s="24">
        <f t="shared" si="65"/>
        <v>3.7125739999999996</v>
      </c>
      <c r="Q258" s="23">
        <f t="shared" si="66"/>
        <v>3.8901883235294115</v>
      </c>
      <c r="S258" s="24">
        <f t="shared" si="67"/>
        <v>3.5962760823529414</v>
      </c>
      <c r="U258" s="24">
        <f t="shared" si="68"/>
        <v>3.5658500000000002</v>
      </c>
      <c r="W258" s="24">
        <f t="shared" si="69"/>
        <v>3.6745138235294119</v>
      </c>
    </row>
    <row r="259" spans="2:33" x14ac:dyDescent="0.2">
      <c r="B259" s="15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34">
        <f t="shared" si="57"/>
        <v>40743</v>
      </c>
      <c r="M259" s="23">
        <f t="shared" si="64"/>
        <v>3.7264130823529413</v>
      </c>
      <c r="O259" s="24">
        <f t="shared" si="65"/>
        <v>3.666836</v>
      </c>
      <c r="Q259" s="23">
        <f t="shared" si="66"/>
        <v>3.9278758235294111</v>
      </c>
      <c r="S259" s="24">
        <f t="shared" si="67"/>
        <v>3.6260684823529412</v>
      </c>
      <c r="U259" s="24">
        <f t="shared" si="68"/>
        <v>3.5846599999999995</v>
      </c>
      <c r="W259" s="24">
        <f t="shared" si="69"/>
        <v>3.7070758235294115</v>
      </c>
    </row>
    <row r="260" spans="2:33" x14ac:dyDescent="0.2">
      <c r="B260" s="15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34">
        <f t="shared" si="57"/>
        <v>40750</v>
      </c>
      <c r="M260" s="23">
        <f t="shared" si="64"/>
        <v>3.7720754823529408</v>
      </c>
      <c r="O260" s="24">
        <f t="shared" si="65"/>
        <v>3.7262360000000001</v>
      </c>
      <c r="Q260" s="23">
        <f t="shared" si="66"/>
        <v>4.0017433235294115</v>
      </c>
      <c r="S260" s="24">
        <f t="shared" si="67"/>
        <v>3.631201632352941</v>
      </c>
      <c r="U260" s="24">
        <f t="shared" si="68"/>
        <v>3.5768390000000001</v>
      </c>
      <c r="W260" s="24">
        <f t="shared" si="69"/>
        <v>3.7287838235294117</v>
      </c>
    </row>
    <row r="261" spans="2:33" x14ac:dyDescent="0.2">
      <c r="B261" s="15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34">
        <f t="shared" si="57"/>
        <v>40757</v>
      </c>
      <c r="M261" s="23">
        <f t="shared" si="64"/>
        <v>3.7800386823529415</v>
      </c>
      <c r="O261" s="24">
        <f t="shared" si="65"/>
        <v>3.7101980000000001</v>
      </c>
      <c r="Q261" s="23">
        <f t="shared" si="66"/>
        <v>4.0572193235294112</v>
      </c>
      <c r="S261" s="24">
        <f t="shared" si="67"/>
        <v>3.6286853823529412</v>
      </c>
      <c r="U261" s="24">
        <f t="shared" si="68"/>
        <v>3.57179</v>
      </c>
      <c r="W261" s="24">
        <f t="shared" si="69"/>
        <v>3.755215323529411</v>
      </c>
    </row>
    <row r="262" spans="2:33" x14ac:dyDescent="0.2">
      <c r="B262" s="15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34">
        <f t="shared" si="57"/>
        <v>40764</v>
      </c>
      <c r="M262" s="23">
        <f t="shared" si="64"/>
        <v>3.5715842823529407</v>
      </c>
      <c r="O262" s="24">
        <f t="shared" si="65"/>
        <v>3.526751</v>
      </c>
      <c r="Q262" s="23">
        <f t="shared" si="66"/>
        <v>3.9402373235294119</v>
      </c>
      <c r="S262" s="24">
        <f t="shared" si="67"/>
        <v>3.4996520823529411</v>
      </c>
      <c r="U262" s="24">
        <f t="shared" si="68"/>
        <v>3.417449</v>
      </c>
      <c r="W262" s="24">
        <f t="shared" si="69"/>
        <v>3.6034603235294114</v>
      </c>
    </row>
    <row r="263" spans="2:33" x14ac:dyDescent="0.2">
      <c r="B263" s="15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34">
        <f t="shared" si="57"/>
        <v>40771</v>
      </c>
      <c r="M263" s="23">
        <f t="shared" si="64"/>
        <v>3.7656242823529409</v>
      </c>
      <c r="O263" s="24">
        <f t="shared" si="65"/>
        <v>3.684755</v>
      </c>
      <c r="Q263" s="23">
        <f t="shared" si="66"/>
        <v>4.0785253235294112</v>
      </c>
      <c r="S263" s="24">
        <f t="shared" si="67"/>
        <v>3.6357308823529411</v>
      </c>
      <c r="U263" s="24">
        <f t="shared" si="68"/>
        <v>3.5578309999999997</v>
      </c>
      <c r="W263" s="24">
        <f t="shared" si="69"/>
        <v>3.6467758235294117</v>
      </c>
    </row>
    <row r="264" spans="2:33" x14ac:dyDescent="0.2">
      <c r="B264" s="15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34">
        <f t="shared" si="57"/>
        <v>40778</v>
      </c>
      <c r="M264" s="23">
        <f t="shared" si="64"/>
        <v>3.7726802823529413</v>
      </c>
      <c r="O264" s="24">
        <f t="shared" si="65"/>
        <v>3.6793100000000001</v>
      </c>
      <c r="Q264" s="23">
        <f t="shared" si="66"/>
        <v>4.0596313235294117</v>
      </c>
      <c r="S264" s="24">
        <f t="shared" si="67"/>
        <v>3.6017111823529411</v>
      </c>
      <c r="U264" s="24">
        <f t="shared" si="68"/>
        <v>3.5073410000000003</v>
      </c>
      <c r="W264" s="24">
        <f t="shared" si="69"/>
        <v>3.6733078235294112</v>
      </c>
      <c r="AA264" s="296" t="s">
        <v>115</v>
      </c>
      <c r="AB264" s="296"/>
      <c r="AC264" s="296"/>
      <c r="AE264" s="296" t="s">
        <v>116</v>
      </c>
      <c r="AF264" s="296"/>
      <c r="AG264" s="296"/>
    </row>
    <row r="265" spans="2:33" x14ac:dyDescent="0.2">
      <c r="B265" s="15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34">
        <f t="shared" si="57"/>
        <v>40785</v>
      </c>
      <c r="M265" s="23">
        <f t="shared" si="64"/>
        <v>3.9108770823529415</v>
      </c>
      <c r="O265" s="24">
        <f t="shared" si="65"/>
        <v>3.7928630000000001</v>
      </c>
      <c r="Q265" s="23">
        <f t="shared" si="66"/>
        <v>4.1147053235294111</v>
      </c>
      <c r="S265" s="24">
        <f t="shared" si="67"/>
        <v>3.7445335323529414</v>
      </c>
      <c r="U265" s="24">
        <f t="shared" si="68"/>
        <v>3.6752449999999999</v>
      </c>
      <c r="W265" s="24">
        <f t="shared" si="69"/>
        <v>3.7465723235294117</v>
      </c>
      <c r="AA265" s="25" t="s">
        <v>96</v>
      </c>
      <c r="AB265" s="25" t="s">
        <v>97</v>
      </c>
      <c r="AC265" s="25" t="s">
        <v>98</v>
      </c>
      <c r="AE265" s="25" t="s">
        <v>99</v>
      </c>
      <c r="AF265" s="25" t="s">
        <v>97</v>
      </c>
      <c r="AG265" s="25" t="s">
        <v>98</v>
      </c>
    </row>
    <row r="266" spans="2:33" x14ac:dyDescent="0.2">
      <c r="B266" s="15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34">
        <f t="shared" si="57"/>
        <v>40792</v>
      </c>
      <c r="M266" s="23">
        <f t="shared" si="64"/>
        <v>3.8795282823529407</v>
      </c>
      <c r="O266" s="24">
        <f t="shared" si="65"/>
        <v>3.7546489999999997</v>
      </c>
      <c r="Q266" s="23">
        <f t="shared" si="66"/>
        <v>4.1121928235294112</v>
      </c>
      <c r="S266" s="24">
        <f t="shared" si="67"/>
        <v>3.7512770823529413</v>
      </c>
      <c r="U266" s="24">
        <f t="shared" si="68"/>
        <v>3.7182109999999997</v>
      </c>
      <c r="W266" s="24">
        <f t="shared" si="69"/>
        <v>3.798731823529411</v>
      </c>
      <c r="Z266" s="5" t="s">
        <v>100</v>
      </c>
      <c r="AA266" s="26">
        <v>1.008</v>
      </c>
      <c r="AB266" s="26">
        <v>0.99</v>
      </c>
      <c r="AC266" s="26">
        <v>1.0049999999999999</v>
      </c>
      <c r="AD266" s="6"/>
      <c r="AE266" s="10">
        <v>1.0065</v>
      </c>
      <c r="AF266" s="26">
        <v>0.99</v>
      </c>
      <c r="AG266" s="26">
        <v>1.0049999999999999</v>
      </c>
    </row>
    <row r="267" spans="2:33" x14ac:dyDescent="0.2">
      <c r="B267" s="15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34">
        <f t="shared" si="57"/>
        <v>40799</v>
      </c>
      <c r="M267" s="23">
        <f t="shared" si="64"/>
        <v>3.7791314823529412</v>
      </c>
      <c r="O267" s="24">
        <f t="shared" si="65"/>
        <v>3.7251469999999998</v>
      </c>
      <c r="Q267" s="23">
        <f t="shared" si="66"/>
        <v>4.0657618235294111</v>
      </c>
      <c r="S267" s="24">
        <f t="shared" si="67"/>
        <v>3.631906182352941</v>
      </c>
      <c r="U267" s="24">
        <f t="shared" si="68"/>
        <v>3.6186169999999995</v>
      </c>
      <c r="W267" s="24">
        <f t="shared" si="69"/>
        <v>3.7889833235294113</v>
      </c>
      <c r="AA267" s="7"/>
      <c r="AD267" s="27"/>
      <c r="AE267" s="9"/>
    </row>
    <row r="268" spans="2:33" x14ac:dyDescent="0.2">
      <c r="B268" s="15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34">
        <f t="shared" si="57"/>
        <v>40806</v>
      </c>
      <c r="M268" s="23">
        <f t="shared" si="64"/>
        <v>3.7955618823529411</v>
      </c>
      <c r="O268" s="24">
        <f t="shared" si="65"/>
        <v>3.7283149999999998</v>
      </c>
      <c r="Q268" s="23">
        <f t="shared" si="66"/>
        <v>4.0449583235294115</v>
      </c>
      <c r="S268" s="24">
        <f t="shared" si="67"/>
        <v>3.655860882352941</v>
      </c>
      <c r="U268" s="24">
        <f t="shared" si="68"/>
        <v>3.6209929999999999</v>
      </c>
      <c r="W268" s="24">
        <f t="shared" si="69"/>
        <v>3.7197388235294113</v>
      </c>
      <c r="Z268" s="5" t="s">
        <v>101</v>
      </c>
      <c r="AA268" s="28">
        <f>40/8500</f>
        <v>4.7058823529411761E-3</v>
      </c>
      <c r="AB268" s="28">
        <v>0</v>
      </c>
      <c r="AC268" s="28">
        <f>400/8500</f>
        <v>4.7058823529411764E-2</v>
      </c>
      <c r="AD268" s="4"/>
      <c r="AE268" s="29">
        <f>AA268</f>
        <v>4.7058823529411761E-3</v>
      </c>
      <c r="AF268" s="29">
        <f>AB268</f>
        <v>0</v>
      </c>
      <c r="AG268" s="29">
        <f>AC268</f>
        <v>4.7058823529411764E-2</v>
      </c>
    </row>
    <row r="269" spans="2:33" x14ac:dyDescent="0.2">
      <c r="B269" s="15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34">
        <f t="shared" si="57"/>
        <v>40813</v>
      </c>
      <c r="M269" s="23">
        <f t="shared" si="64"/>
        <v>3.7273202823529408</v>
      </c>
      <c r="O269" s="24">
        <f t="shared" si="65"/>
        <v>3.6760429999999999</v>
      </c>
      <c r="Q269" s="23">
        <f t="shared" si="66"/>
        <v>3.9531013235294115</v>
      </c>
      <c r="S269" s="24">
        <f t="shared" si="67"/>
        <v>3.536590632352941</v>
      </c>
      <c r="U269" s="24">
        <f t="shared" si="68"/>
        <v>3.4929859999999997</v>
      </c>
      <c r="W269" s="24">
        <f t="shared" si="69"/>
        <v>3.5876818235294117</v>
      </c>
      <c r="Z269" s="266" t="s">
        <v>102</v>
      </c>
      <c r="AA269" s="28">
        <v>0.24399999999999999</v>
      </c>
      <c r="AB269" s="28">
        <f t="shared" ref="AB269:AC271" si="70">AA269</f>
        <v>0.24399999999999999</v>
      </c>
      <c r="AC269" s="29">
        <f t="shared" si="70"/>
        <v>0.24399999999999999</v>
      </c>
      <c r="AE269" s="28">
        <v>0.184</v>
      </c>
      <c r="AF269" s="28">
        <f>AE269</f>
        <v>0.184</v>
      </c>
      <c r="AG269" s="29">
        <f>AE269</f>
        <v>0.184</v>
      </c>
    </row>
    <row r="270" spans="2:33" x14ac:dyDescent="0.2">
      <c r="B270" s="15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34">
        <f t="shared" si="57"/>
        <v>40820</v>
      </c>
      <c r="M270" s="23">
        <f t="shared" si="64"/>
        <v>3.695669082352941</v>
      </c>
      <c r="O270" s="24">
        <f t="shared" si="65"/>
        <v>3.6617869999999999</v>
      </c>
      <c r="Q270" s="23">
        <f t="shared" si="66"/>
        <v>3.8920978235294115</v>
      </c>
      <c r="S270" s="24">
        <f t="shared" si="67"/>
        <v>3.4540576323529413</v>
      </c>
      <c r="U270" s="24">
        <f t="shared" si="68"/>
        <v>3.410123</v>
      </c>
      <c r="W270" s="24">
        <f t="shared" si="69"/>
        <v>3.5168293235294117</v>
      </c>
      <c r="Z270" s="5" t="s">
        <v>103</v>
      </c>
      <c r="AA270" s="30">
        <v>0.375</v>
      </c>
      <c r="AB270" s="30">
        <f t="shared" si="70"/>
        <v>0.375</v>
      </c>
      <c r="AC270" s="31">
        <f t="shared" si="70"/>
        <v>0.375</v>
      </c>
      <c r="AE270" s="30">
        <f>AA270</f>
        <v>0.375</v>
      </c>
      <c r="AF270" s="30">
        <f>AA270</f>
        <v>0.375</v>
      </c>
      <c r="AG270" s="31">
        <f>AA270</f>
        <v>0.375</v>
      </c>
    </row>
    <row r="271" spans="2:33" x14ac:dyDescent="0.2">
      <c r="B271" s="15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34">
        <f t="shared" si="57"/>
        <v>40827</v>
      </c>
      <c r="M271" s="23">
        <f t="shared" si="64"/>
        <v>3.867029082352941</v>
      </c>
      <c r="O271" s="24">
        <f t="shared" si="65"/>
        <v>3.8134549999999998</v>
      </c>
      <c r="Q271" s="23">
        <f t="shared" si="66"/>
        <v>3.9823468235294115</v>
      </c>
      <c r="S271" s="24">
        <f t="shared" si="67"/>
        <v>3.6548543823529411</v>
      </c>
      <c r="U271" s="24">
        <f t="shared" si="68"/>
        <v>3.6300020000000002</v>
      </c>
      <c r="W271" s="24">
        <f t="shared" si="69"/>
        <v>3.6117013235294113</v>
      </c>
      <c r="Z271" s="5" t="s">
        <v>104</v>
      </c>
      <c r="AA271" s="32">
        <f>0.001+0.0012</f>
        <v>2.1999999999999997E-3</v>
      </c>
      <c r="AB271" s="32">
        <f t="shared" si="70"/>
        <v>2.1999999999999997E-3</v>
      </c>
      <c r="AC271" s="32">
        <f t="shared" si="70"/>
        <v>2.1999999999999997E-3</v>
      </c>
      <c r="AD271" s="7"/>
      <c r="AE271" s="32">
        <f>AA271</f>
        <v>2.1999999999999997E-3</v>
      </c>
      <c r="AF271" s="32">
        <f>AB271</f>
        <v>2.1999999999999997E-3</v>
      </c>
      <c r="AG271" s="32">
        <f>AC271</f>
        <v>2.1999999999999997E-3</v>
      </c>
    </row>
    <row r="272" spans="2:33" x14ac:dyDescent="0.2">
      <c r="B272" s="15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34">
        <f t="shared" si="57"/>
        <v>40834</v>
      </c>
      <c r="M272" s="23">
        <f t="shared" si="64"/>
        <v>3.9824450823529407</v>
      </c>
      <c r="O272" s="24">
        <f t="shared" si="65"/>
        <v>3.9261169999999996</v>
      </c>
      <c r="Q272" s="23">
        <f t="shared" si="66"/>
        <v>4.0672693235294117</v>
      </c>
      <c r="S272" s="24">
        <f t="shared" si="67"/>
        <v>3.7101112323529408</v>
      </c>
      <c r="U272" s="24">
        <f t="shared" si="68"/>
        <v>3.6980149999999998</v>
      </c>
      <c r="W272" s="24">
        <f t="shared" si="69"/>
        <v>3.6566248235294116</v>
      </c>
      <c r="AA272" s="13">
        <f>SUM(AA268:AA271)</f>
        <v>0.62590588235294109</v>
      </c>
      <c r="AB272" s="13">
        <f>SUM(AB268:AB271)</f>
        <v>0.62119999999999997</v>
      </c>
      <c r="AC272" s="13">
        <f>SUM(AC268:AC271)</f>
        <v>0.66825882352941179</v>
      </c>
      <c r="AE272" s="13">
        <f>SUM(AE268:AE271)</f>
        <v>0.56590588235294115</v>
      </c>
      <c r="AF272" s="13">
        <f>SUM(AF268:AF271)</f>
        <v>0.56119999999999992</v>
      </c>
      <c r="AG272" s="13">
        <f>SUM(AG268:AG271)</f>
        <v>0.60825882352941174</v>
      </c>
    </row>
    <row r="273" spans="2:23" x14ac:dyDescent="0.2">
      <c r="B273" s="15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34">
        <f t="shared" si="57"/>
        <v>40841</v>
      </c>
      <c r="M273" s="23">
        <f t="shared" si="64"/>
        <v>3.9630914823529411</v>
      </c>
      <c r="O273" s="24">
        <f t="shared" si="65"/>
        <v>3.9102769999999998</v>
      </c>
      <c r="Q273" s="23">
        <f t="shared" si="66"/>
        <v>4.0835503235294111</v>
      </c>
      <c r="S273" s="24">
        <f t="shared" si="67"/>
        <v>3.581178582352941</v>
      </c>
      <c r="U273" s="24">
        <f t="shared" si="68"/>
        <v>3.5757499999999998</v>
      </c>
      <c r="W273" s="24">
        <f t="shared" si="69"/>
        <v>3.6296908235294119</v>
      </c>
    </row>
    <row r="274" spans="2:23" x14ac:dyDescent="0.2">
      <c r="B274" s="15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34">
        <f t="shared" si="57"/>
        <v>40848</v>
      </c>
      <c r="M274" s="23">
        <f t="shared" si="64"/>
        <v>3.929021082352941</v>
      </c>
      <c r="O274" s="24">
        <f t="shared" si="65"/>
        <v>3.877904</v>
      </c>
      <c r="Q274" s="23">
        <f t="shared" si="66"/>
        <v>4.0849573235294114</v>
      </c>
      <c r="S274" s="24">
        <f t="shared" si="67"/>
        <v>3.4449991323529412</v>
      </c>
      <c r="U274" s="24">
        <f t="shared" si="68"/>
        <v>3.449624</v>
      </c>
      <c r="W274" s="24">
        <f t="shared" si="69"/>
        <v>3.6117013235294113</v>
      </c>
    </row>
    <row r="275" spans="2:23" x14ac:dyDescent="0.2">
      <c r="B275" s="15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34">
        <f t="shared" si="57"/>
        <v>40855</v>
      </c>
      <c r="M275" s="23">
        <f t="shared" si="64"/>
        <v>4.0050242823529416</v>
      </c>
      <c r="O275" s="24">
        <f t="shared" si="65"/>
        <v>3.9330469999999997</v>
      </c>
      <c r="Q275" s="23">
        <f t="shared" si="66"/>
        <v>4.1225443235294117</v>
      </c>
      <c r="S275" s="24">
        <f t="shared" si="67"/>
        <v>3.5285386323529409</v>
      </c>
      <c r="U275" s="24">
        <f t="shared" si="68"/>
        <v>3.496451</v>
      </c>
      <c r="W275" s="24">
        <f t="shared" si="69"/>
        <v>3.611600823529411</v>
      </c>
    </row>
    <row r="276" spans="2:23" x14ac:dyDescent="0.2">
      <c r="B276" s="15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34">
        <f t="shared" si="57"/>
        <v>40862</v>
      </c>
      <c r="M276" s="23">
        <f t="shared" si="64"/>
        <v>4.0230674823529409</v>
      </c>
      <c r="O276" s="24">
        <f t="shared" si="65"/>
        <v>3.9603709999999999</v>
      </c>
      <c r="Q276" s="23">
        <f t="shared" si="66"/>
        <v>4.2211348235294119</v>
      </c>
      <c r="S276" s="24">
        <f t="shared" si="67"/>
        <v>3.3307613823529412</v>
      </c>
      <c r="U276" s="24">
        <f t="shared" si="68"/>
        <v>3.3287450000000001</v>
      </c>
      <c r="W276" s="24">
        <f t="shared" si="69"/>
        <v>3.5218543235294115</v>
      </c>
    </row>
    <row r="277" spans="2:23" x14ac:dyDescent="0.2">
      <c r="B277" s="15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34">
        <f t="shared" si="57"/>
        <v>40869</v>
      </c>
      <c r="M277" s="23">
        <f t="shared" si="64"/>
        <v>3.6924434823529406</v>
      </c>
      <c r="O277" s="24">
        <f t="shared" si="65"/>
        <v>2.6671340000000003</v>
      </c>
      <c r="Q277" s="23">
        <f t="shared" si="66"/>
        <v>4.077821823529411</v>
      </c>
      <c r="S277" s="24">
        <f t="shared" si="67"/>
        <v>3.2488322823529412</v>
      </c>
      <c r="U277" s="24">
        <f t="shared" si="68"/>
        <v>3.2270720000000002</v>
      </c>
      <c r="W277" s="24">
        <f t="shared" si="69"/>
        <v>3.4432633235294112</v>
      </c>
    </row>
    <row r="278" spans="2:23" x14ac:dyDescent="0.2">
      <c r="B278" s="15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34">
        <f t="shared" si="57"/>
        <v>40876</v>
      </c>
      <c r="M278" s="23">
        <f t="shared" si="64"/>
        <v>3.637910682352941</v>
      </c>
      <c r="O278" s="24">
        <f t="shared" si="65"/>
        <v>3.6370369999999999</v>
      </c>
      <c r="Q278" s="23">
        <f t="shared" si="66"/>
        <v>3.9882763235294112</v>
      </c>
      <c r="S278" s="24">
        <f t="shared" si="67"/>
        <v>3.2083709823529412</v>
      </c>
      <c r="U278" s="24">
        <f t="shared" si="68"/>
        <v>3.1979660000000001</v>
      </c>
      <c r="W278" s="24">
        <f t="shared" si="69"/>
        <v>3.3993448235294119</v>
      </c>
    </row>
    <row r="279" spans="2:23" x14ac:dyDescent="0.2">
      <c r="B279" s="15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34">
        <f t="shared" si="57"/>
        <v>40883</v>
      </c>
      <c r="M279" s="23">
        <f t="shared" si="64"/>
        <v>3.6393218823529407</v>
      </c>
      <c r="O279" s="24">
        <f t="shared" si="65"/>
        <v>3.6134749999999998</v>
      </c>
      <c r="Q279" s="23">
        <f t="shared" si="66"/>
        <v>3.877022823529412</v>
      </c>
      <c r="S279" s="24">
        <f t="shared" si="67"/>
        <v>3.2270918823529411</v>
      </c>
      <c r="U279" s="24">
        <f t="shared" si="68"/>
        <v>3.19658</v>
      </c>
      <c r="W279" s="24">
        <f t="shared" si="69"/>
        <v>3.3004528235294117</v>
      </c>
    </row>
    <row r="280" spans="2:23" x14ac:dyDescent="0.2">
      <c r="B280" s="15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34">
        <f t="shared" si="57"/>
        <v>40890</v>
      </c>
      <c r="M280" s="23">
        <f t="shared" si="64"/>
        <v>3.5432594823529415</v>
      </c>
      <c r="O280" s="24">
        <f t="shared" si="65"/>
        <v>3.5069509999999999</v>
      </c>
      <c r="Q280" s="23">
        <f t="shared" si="66"/>
        <v>3.7593373235294116</v>
      </c>
      <c r="S280" s="24">
        <f t="shared" si="67"/>
        <v>3.1924682823529409</v>
      </c>
      <c r="U280" s="24">
        <f t="shared" si="68"/>
        <v>3.1685630000000002</v>
      </c>
      <c r="W280" s="24">
        <f t="shared" si="69"/>
        <v>3.1458838235294113</v>
      </c>
    </row>
    <row r="281" spans="2:23" x14ac:dyDescent="0.2">
      <c r="B281" s="15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34">
        <f t="shared" si="57"/>
        <v>40897</v>
      </c>
      <c r="M281" s="23">
        <f t="shared" si="64"/>
        <v>3.4985042823529415</v>
      </c>
      <c r="O281" s="24">
        <f t="shared" si="65"/>
        <v>3.4591340000000002</v>
      </c>
      <c r="Q281" s="23">
        <f t="shared" si="66"/>
        <v>3.6815503235294118</v>
      </c>
      <c r="S281" s="24">
        <f t="shared" si="67"/>
        <v>3.1307698323529407</v>
      </c>
      <c r="U281" s="24">
        <f t="shared" si="68"/>
        <v>3.1063909999999999</v>
      </c>
      <c r="W281" s="24">
        <f t="shared" si="69"/>
        <v>2.9500093235294109</v>
      </c>
    </row>
    <row r="282" spans="2:23" x14ac:dyDescent="0.2">
      <c r="B282" s="15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34">
        <f t="shared" si="57"/>
        <v>40904</v>
      </c>
      <c r="M282" s="23">
        <f t="shared" si="64"/>
        <v>3.6594818823529414</v>
      </c>
      <c r="O282" s="24">
        <f t="shared" si="65"/>
        <v>3.5984269999999996</v>
      </c>
      <c r="Q282" s="23">
        <f t="shared" si="66"/>
        <v>3.7236598235294114</v>
      </c>
      <c r="S282" s="24">
        <f t="shared" si="67"/>
        <v>3.2816441823529412</v>
      </c>
      <c r="U282" s="24">
        <f t="shared" si="68"/>
        <v>3.2509309999999996</v>
      </c>
      <c r="W282" s="24">
        <f t="shared" si="69"/>
        <v>3.0242788235294116</v>
      </c>
    </row>
    <row r="283" spans="2:23" x14ac:dyDescent="0.2">
      <c r="B283" s="15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34">
        <f t="shared" si="57"/>
        <v>40911</v>
      </c>
      <c r="M283" s="23">
        <f t="shared" si="64"/>
        <v>3.645168282352941</v>
      </c>
      <c r="O283" s="24">
        <f t="shared" si="65"/>
        <v>3.5840719999999999</v>
      </c>
      <c r="Q283" s="23">
        <f t="shared" si="66"/>
        <v>3.672706323529412</v>
      </c>
      <c r="S283" s="24">
        <f t="shared" si="67"/>
        <v>3.2743973823529409</v>
      </c>
      <c r="U283" s="24">
        <f t="shared" si="68"/>
        <v>3.242318</v>
      </c>
      <c r="W283" s="24">
        <f t="shared" si="69"/>
        <v>3.0003598235294113</v>
      </c>
    </row>
    <row r="284" spans="2:23" x14ac:dyDescent="0.2">
      <c r="B284" s="15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34">
        <f t="shared" si="57"/>
        <v>40918</v>
      </c>
      <c r="M284" s="23">
        <f t="shared" si="64"/>
        <v>3.7604834823529414</v>
      </c>
      <c r="O284" s="24">
        <f t="shared" si="65"/>
        <v>3.7125739999999996</v>
      </c>
      <c r="Q284" s="23">
        <f t="shared" si="66"/>
        <v>3.7829548235294119</v>
      </c>
      <c r="S284" s="24">
        <f t="shared" si="67"/>
        <v>3.3429400323529412</v>
      </c>
      <c r="U284" s="24">
        <f t="shared" si="68"/>
        <v>3.3029060000000001</v>
      </c>
      <c r="W284" s="24">
        <f t="shared" si="69"/>
        <v>3.0485998235294112</v>
      </c>
    </row>
    <row r="285" spans="2:23" x14ac:dyDescent="0.2">
      <c r="B285" s="15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34">
        <f t="shared" si="57"/>
        <v>40925</v>
      </c>
      <c r="M285" s="23">
        <f t="shared" si="64"/>
        <v>3.7227842823529409</v>
      </c>
      <c r="O285" s="24">
        <f t="shared" si="65"/>
        <v>3.6758450000000003</v>
      </c>
      <c r="Q285" s="23">
        <f t="shared" si="66"/>
        <v>3.822350823529411</v>
      </c>
      <c r="S285" s="24">
        <f t="shared" si="67"/>
        <v>3.317173632352941</v>
      </c>
      <c r="U285" s="24">
        <f t="shared" si="68"/>
        <v>3.2822149999999999</v>
      </c>
      <c r="W285" s="24">
        <f t="shared" si="69"/>
        <v>3.1040758235294117</v>
      </c>
    </row>
    <row r="286" spans="2:23" x14ac:dyDescent="0.2">
      <c r="B286" s="15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34">
        <f t="shared" si="57"/>
        <v>40932</v>
      </c>
      <c r="M286" s="23">
        <f t="shared" si="64"/>
        <v>3.6131138823529412</v>
      </c>
      <c r="O286" s="24">
        <f t="shared" si="65"/>
        <v>3.5698160000000003</v>
      </c>
      <c r="Q286" s="23">
        <f t="shared" si="66"/>
        <v>3.8076778235294118</v>
      </c>
      <c r="S286" s="24">
        <f t="shared" si="67"/>
        <v>3.2938228323529413</v>
      </c>
      <c r="U286" s="24">
        <f t="shared" si="68"/>
        <v>3.2728099999999998</v>
      </c>
      <c r="W286" s="24">
        <f t="shared" si="69"/>
        <v>3.1547278235294112</v>
      </c>
    </row>
    <row r="287" spans="2:23" x14ac:dyDescent="0.2">
      <c r="B287" s="15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34">
        <f t="shared" si="57"/>
        <v>40939</v>
      </c>
      <c r="M287" s="23">
        <f t="shared" si="64"/>
        <v>3.6945602823529411</v>
      </c>
      <c r="O287" s="24">
        <f t="shared" si="65"/>
        <v>3.6506989999999999</v>
      </c>
      <c r="Q287" s="23">
        <f t="shared" si="66"/>
        <v>3.8068738235294113</v>
      </c>
      <c r="S287" s="24">
        <f t="shared" si="67"/>
        <v>3.3201931323529412</v>
      </c>
      <c r="U287" s="24">
        <f t="shared" si="68"/>
        <v>3.3330019999999996</v>
      </c>
      <c r="W287" s="24">
        <f t="shared" si="69"/>
        <v>3.1345273235294115</v>
      </c>
    </row>
    <row r="288" spans="2:23" x14ac:dyDescent="0.2">
      <c r="B288" s="15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34">
        <f t="shared" si="57"/>
        <v>40946</v>
      </c>
      <c r="M288" s="23">
        <f t="shared" si="64"/>
        <v>3.8165282823529409</v>
      </c>
      <c r="O288" s="24">
        <f t="shared" si="65"/>
        <v>3.7640539999999998</v>
      </c>
      <c r="Q288" s="23">
        <f t="shared" si="66"/>
        <v>3.8547118235294109</v>
      </c>
      <c r="S288" s="24">
        <f t="shared" si="67"/>
        <v>3.3330763323529409</v>
      </c>
      <c r="U288" s="24">
        <f t="shared" si="68"/>
        <v>3.323696</v>
      </c>
      <c r="W288" s="24">
        <f t="shared" si="69"/>
        <v>3.1349293235294118</v>
      </c>
    </row>
    <row r="289" spans="2:23" x14ac:dyDescent="0.2">
      <c r="B289" s="15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34">
        <f t="shared" si="57"/>
        <v>40953</v>
      </c>
      <c r="M289" s="23">
        <f t="shared" ref="M289:M308" si="71">D289*$AA$266+$AA$272</f>
        <v>3.8547314823529408</v>
      </c>
      <c r="O289" s="24">
        <f t="shared" ref="O289:O308" si="72">E289*$AB$266+$AB$272</f>
        <v>3.811871</v>
      </c>
      <c r="Q289" s="23">
        <f t="shared" ref="Q289:Q308" si="73">F289*$AC$266+$AC$272</f>
        <v>3.8695858235294116</v>
      </c>
      <c r="S289" s="24">
        <f t="shared" ref="S289:S308" si="74">G289*$AE$266+$AE$272</f>
        <v>3.4547621823529413</v>
      </c>
      <c r="U289" s="24">
        <f t="shared" ref="U289:U308" si="75">H289*$AF$266+$AF$272</f>
        <v>3.4375460000000002</v>
      </c>
      <c r="W289" s="24">
        <f t="shared" ref="W289:W308" si="76">I289*$AG$266+$AG$272</f>
        <v>3.1976413235294112</v>
      </c>
    </row>
    <row r="290" spans="2:23" x14ac:dyDescent="0.2">
      <c r="B290" s="15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34">
        <f t="shared" si="57"/>
        <v>40960</v>
      </c>
      <c r="M290" s="23">
        <f t="shared" si="71"/>
        <v>3.9395042823529414</v>
      </c>
      <c r="O290" s="24">
        <f t="shared" si="72"/>
        <v>3.9364129999999999</v>
      </c>
      <c r="Q290" s="23">
        <f t="shared" si="73"/>
        <v>3.9540058235294113</v>
      </c>
      <c r="S290" s="24">
        <f t="shared" si="74"/>
        <v>3.5824870323529412</v>
      </c>
      <c r="U290" s="24">
        <f t="shared" si="75"/>
        <v>3.5678299999999998</v>
      </c>
      <c r="W290" s="24">
        <f t="shared" si="76"/>
        <v>3.2943223235294115</v>
      </c>
    </row>
    <row r="291" spans="2:23" x14ac:dyDescent="0.2">
      <c r="B291" s="15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34">
        <f t="shared" si="57"/>
        <v>40967</v>
      </c>
      <c r="M291" s="23">
        <f t="shared" si="71"/>
        <v>4.1575346823529413</v>
      </c>
      <c r="O291" s="24">
        <f t="shared" si="72"/>
        <v>4.1258989999999995</v>
      </c>
      <c r="Q291" s="23">
        <f t="shared" si="73"/>
        <v>4.1044543235294109</v>
      </c>
      <c r="S291" s="24">
        <f t="shared" si="74"/>
        <v>3.8040176823529412</v>
      </c>
      <c r="U291" s="24">
        <f t="shared" si="75"/>
        <v>3.7682059999999997</v>
      </c>
      <c r="W291" s="24">
        <f t="shared" si="76"/>
        <v>3.4792423235294114</v>
      </c>
    </row>
    <row r="292" spans="2:23" x14ac:dyDescent="0.2">
      <c r="B292" s="15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34">
        <f t="shared" si="57"/>
        <v>40974</v>
      </c>
      <c r="M292" s="23">
        <f t="shared" si="71"/>
        <v>4.141709082352941</v>
      </c>
      <c r="O292" s="24">
        <f t="shared" si="72"/>
        <v>4.0842200000000002</v>
      </c>
      <c r="Q292" s="23">
        <f t="shared" si="73"/>
        <v>4.1717893235294117</v>
      </c>
      <c r="S292" s="24">
        <f t="shared" si="74"/>
        <v>3.7228937823529411</v>
      </c>
      <c r="U292" s="24">
        <f t="shared" si="75"/>
        <v>3.6889069999999999</v>
      </c>
      <c r="W292" s="24">
        <f t="shared" si="76"/>
        <v>3.5590393235294115</v>
      </c>
    </row>
    <row r="293" spans="2:23" x14ac:dyDescent="0.2">
      <c r="B293" s="15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34">
        <f t="shared" si="57"/>
        <v>40981</v>
      </c>
      <c r="M293" s="23">
        <f t="shared" si="71"/>
        <v>4.2068258823529412</v>
      </c>
      <c r="O293" s="24">
        <f t="shared" si="72"/>
        <v>4.130255</v>
      </c>
      <c r="Q293" s="23">
        <f t="shared" si="73"/>
        <v>4.2194263235294116</v>
      </c>
      <c r="S293" s="24">
        <f t="shared" si="74"/>
        <v>3.842969232352941</v>
      </c>
      <c r="U293" s="24">
        <f t="shared" si="75"/>
        <v>3.7874119999999998</v>
      </c>
      <c r="W293" s="24">
        <f t="shared" si="76"/>
        <v>3.6787348235294113</v>
      </c>
    </row>
    <row r="294" spans="2:23" x14ac:dyDescent="0.2">
      <c r="B294" s="15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34">
        <f t="shared" si="57"/>
        <v>40988</v>
      </c>
      <c r="M294" s="23">
        <f t="shared" si="71"/>
        <v>4.2588386823529412</v>
      </c>
      <c r="O294" s="24">
        <f t="shared" si="72"/>
        <v>4.156193</v>
      </c>
      <c r="Q294" s="23">
        <f t="shared" si="73"/>
        <v>4.2513853235294112</v>
      </c>
      <c r="S294" s="24">
        <f t="shared" si="74"/>
        <v>3.9399958323529409</v>
      </c>
      <c r="U294" s="24">
        <f t="shared" si="75"/>
        <v>3.8948270000000003</v>
      </c>
      <c r="W294" s="24">
        <f t="shared" si="76"/>
        <v>3.749486823529411</v>
      </c>
    </row>
    <row r="295" spans="2:23" x14ac:dyDescent="0.2">
      <c r="B295" s="15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34">
        <f t="shared" si="57"/>
        <v>40995</v>
      </c>
      <c r="M295" s="23">
        <f t="shared" si="71"/>
        <v>4.2716402823529407</v>
      </c>
      <c r="O295" s="24">
        <f t="shared" si="72"/>
        <v>4.1433230000000005</v>
      </c>
      <c r="Q295" s="23">
        <f t="shared" si="73"/>
        <v>4.2664603235294116</v>
      </c>
      <c r="S295" s="24">
        <f t="shared" si="74"/>
        <v>3.9930383823529407</v>
      </c>
      <c r="U295" s="24">
        <f t="shared" si="75"/>
        <v>3.9411589999999999</v>
      </c>
      <c r="W295" s="24">
        <f t="shared" si="76"/>
        <v>3.8182288235294113</v>
      </c>
    </row>
    <row r="296" spans="2:23" x14ac:dyDescent="0.2">
      <c r="B296" s="15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34">
        <f t="shared" si="57"/>
        <v>41002</v>
      </c>
      <c r="M296" s="23">
        <f t="shared" si="71"/>
        <v>4.3709282823529412</v>
      </c>
      <c r="O296" s="24">
        <f t="shared" si="72"/>
        <v>4.2309380000000001</v>
      </c>
      <c r="Q296" s="23">
        <f t="shared" si="73"/>
        <v>4.3096753235294116</v>
      </c>
      <c r="S296" s="24">
        <f t="shared" si="74"/>
        <v>3.9560998323529413</v>
      </c>
      <c r="U296" s="24">
        <f t="shared" si="75"/>
        <v>3.8966089999999998</v>
      </c>
      <c r="W296" s="24">
        <f t="shared" si="76"/>
        <v>3.9025483235294116</v>
      </c>
    </row>
    <row r="297" spans="2:23" x14ac:dyDescent="0.2">
      <c r="B297" s="15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34">
        <f t="shared" si="57"/>
        <v>41009</v>
      </c>
      <c r="M297" s="23">
        <f t="shared" si="71"/>
        <v>4.3285922823529406</v>
      </c>
      <c r="O297" s="24">
        <f t="shared" si="72"/>
        <v>4.2332149999999995</v>
      </c>
      <c r="Q297" s="23">
        <f t="shared" si="73"/>
        <v>4.2337978235294118</v>
      </c>
      <c r="S297" s="24">
        <f t="shared" si="74"/>
        <v>3.8935961823529412</v>
      </c>
      <c r="U297" s="24">
        <f t="shared" si="75"/>
        <v>3.824141</v>
      </c>
      <c r="W297" s="24">
        <f t="shared" si="76"/>
        <v>3.9096838235294111</v>
      </c>
    </row>
    <row r="298" spans="2:23" x14ac:dyDescent="0.2">
      <c r="B298" s="15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34">
        <f t="shared" si="57"/>
        <v>41016</v>
      </c>
      <c r="M298" s="23">
        <f t="shared" si="71"/>
        <v>4.138281882352941</v>
      </c>
      <c r="O298" s="24">
        <f t="shared" si="72"/>
        <v>4.0732309999999998</v>
      </c>
      <c r="Q298" s="23">
        <f t="shared" si="73"/>
        <v>4.1379208235294112</v>
      </c>
      <c r="S298" s="24">
        <f t="shared" si="74"/>
        <v>3.8873558823529408</v>
      </c>
      <c r="U298" s="24">
        <f t="shared" si="75"/>
        <v>3.8264179999999999</v>
      </c>
      <c r="W298" s="24">
        <f t="shared" si="76"/>
        <v>3.8862673235294114</v>
      </c>
    </row>
    <row r="299" spans="2:23" x14ac:dyDescent="0.2">
      <c r="B299" s="15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34">
        <f t="shared" ref="K299:K350" si="77">+B299</f>
        <v>41023</v>
      </c>
      <c r="M299" s="23">
        <f t="shared" si="71"/>
        <v>4.0602626823529411</v>
      </c>
      <c r="O299" s="24">
        <f t="shared" si="72"/>
        <v>4.0034359999999998</v>
      </c>
      <c r="Q299" s="23">
        <f t="shared" si="73"/>
        <v>4.1102833235294112</v>
      </c>
      <c r="S299" s="24">
        <f t="shared" si="74"/>
        <v>3.8071378323529412</v>
      </c>
      <c r="U299" s="24">
        <f t="shared" si="75"/>
        <v>3.7545440000000001</v>
      </c>
      <c r="W299" s="24">
        <f t="shared" si="76"/>
        <v>3.9098848235294117</v>
      </c>
    </row>
    <row r="300" spans="2:23" x14ac:dyDescent="0.2">
      <c r="B300" s="15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34">
        <f t="shared" si="77"/>
        <v>41030</v>
      </c>
      <c r="M300" s="23">
        <f t="shared" si="71"/>
        <v>4.1920082823529405</v>
      </c>
      <c r="O300" s="24">
        <f t="shared" si="72"/>
        <v>4.0929320000000002</v>
      </c>
      <c r="Q300" s="23">
        <f t="shared" si="73"/>
        <v>4.1906833235294112</v>
      </c>
      <c r="S300" s="24">
        <f t="shared" si="74"/>
        <v>3.8646089823529413</v>
      </c>
      <c r="U300" s="24">
        <f t="shared" si="75"/>
        <v>3.786422</v>
      </c>
      <c r="W300" s="24">
        <f t="shared" si="76"/>
        <v>3.8913928235294115</v>
      </c>
    </row>
    <row r="301" spans="2:23" x14ac:dyDescent="0.2">
      <c r="B301" s="15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34">
        <f t="shared" si="77"/>
        <v>41037</v>
      </c>
      <c r="M301" s="23">
        <f t="shared" si="71"/>
        <v>4.074374682352941</v>
      </c>
      <c r="O301" s="24">
        <f t="shared" si="72"/>
        <v>3.9400759999999999</v>
      </c>
      <c r="Q301" s="23">
        <f t="shared" si="73"/>
        <v>4.1404333235294111</v>
      </c>
      <c r="S301" s="24">
        <f t="shared" si="74"/>
        <v>3.9619375323529411</v>
      </c>
      <c r="U301" s="24">
        <f t="shared" si="75"/>
        <v>3.8463169999999995</v>
      </c>
      <c r="W301" s="24">
        <f t="shared" si="76"/>
        <v>3.9247588235294115</v>
      </c>
    </row>
    <row r="302" spans="2:23" x14ac:dyDescent="0.2">
      <c r="B302" s="15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34">
        <f t="shared" si="77"/>
        <v>41044</v>
      </c>
      <c r="M302" s="23">
        <f t="shared" si="71"/>
        <v>4.1419106823529415</v>
      </c>
      <c r="O302" s="24">
        <f t="shared" si="72"/>
        <v>4.0498669999999999</v>
      </c>
      <c r="Q302" s="23">
        <f t="shared" si="73"/>
        <v>4.2067633235294117</v>
      </c>
      <c r="S302" s="24">
        <f t="shared" si="74"/>
        <v>4.1945396823529411</v>
      </c>
      <c r="U302" s="24">
        <f t="shared" si="75"/>
        <v>4.1053009999999999</v>
      </c>
      <c r="W302" s="24">
        <f t="shared" si="76"/>
        <v>3.9753103235294116</v>
      </c>
    </row>
    <row r="303" spans="2:23" x14ac:dyDescent="0.2">
      <c r="B303" s="15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34">
        <f t="shared" si="77"/>
        <v>41051</v>
      </c>
      <c r="M303" s="23">
        <f t="shared" si="71"/>
        <v>3.9209570823529409</v>
      </c>
      <c r="O303" s="24">
        <f t="shared" si="72"/>
        <v>3.8194939999999997</v>
      </c>
      <c r="Q303" s="23">
        <f t="shared" si="73"/>
        <v>4.1383228235294114</v>
      </c>
      <c r="S303" s="24">
        <f t="shared" si="74"/>
        <v>4.107376782352941</v>
      </c>
      <c r="U303" s="24">
        <f t="shared" si="75"/>
        <v>4.0081819999999997</v>
      </c>
      <c r="W303" s="24">
        <f t="shared" si="76"/>
        <v>3.9346078235294115</v>
      </c>
    </row>
    <row r="304" spans="2:23" x14ac:dyDescent="0.2">
      <c r="B304" s="15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34">
        <f t="shared" si="77"/>
        <v>41058</v>
      </c>
      <c r="M304" s="23">
        <f t="shared" si="71"/>
        <v>3.8535218823529407</v>
      </c>
      <c r="O304" s="24">
        <f t="shared" si="72"/>
        <v>3.7679149999999999</v>
      </c>
      <c r="Q304" s="23">
        <f t="shared" si="73"/>
        <v>4.0978213235294119</v>
      </c>
      <c r="S304" s="24">
        <f t="shared" si="74"/>
        <v>4.211549532352941</v>
      </c>
      <c r="U304" s="24">
        <f t="shared" si="75"/>
        <v>4.1651959999999999</v>
      </c>
      <c r="W304" s="24">
        <f t="shared" si="76"/>
        <v>3.9444568235294115</v>
      </c>
    </row>
    <row r="305" spans="2:33" x14ac:dyDescent="0.2">
      <c r="B305" s="15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34">
        <f t="shared" si="77"/>
        <v>41065</v>
      </c>
      <c r="M305" s="23">
        <f t="shared" si="71"/>
        <v>3.4547570823529412</v>
      </c>
      <c r="O305" s="24">
        <f t="shared" si="72"/>
        <v>3.41696</v>
      </c>
      <c r="Q305" s="23">
        <f t="shared" si="73"/>
        <v>3.9254638235294115</v>
      </c>
      <c r="S305" s="24">
        <f t="shared" si="74"/>
        <v>3.7512770823529413</v>
      </c>
      <c r="U305" s="24">
        <f t="shared" si="75"/>
        <v>3.6652460000000002</v>
      </c>
      <c r="W305" s="24">
        <f t="shared" si="76"/>
        <v>3.9210403235294118</v>
      </c>
    </row>
    <row r="306" spans="2:33" x14ac:dyDescent="0.2">
      <c r="B306" s="15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34">
        <f t="shared" si="77"/>
        <v>41072</v>
      </c>
      <c r="M306" s="23">
        <f t="shared" si="71"/>
        <v>3.3656498823529413</v>
      </c>
      <c r="O306" s="24">
        <f t="shared" si="72"/>
        <v>3.3366709999999999</v>
      </c>
      <c r="Q306" s="23">
        <f t="shared" si="73"/>
        <v>3.6941128235294114</v>
      </c>
      <c r="S306" s="24">
        <f t="shared" si="74"/>
        <v>3.4196353323529411</v>
      </c>
      <c r="U306" s="24">
        <f t="shared" si="75"/>
        <v>3.3320119999999998</v>
      </c>
      <c r="W306" s="24">
        <f t="shared" si="76"/>
        <v>3.7625518235294111</v>
      </c>
    </row>
    <row r="307" spans="2:33" x14ac:dyDescent="0.2">
      <c r="B307" s="15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34">
        <f t="shared" si="77"/>
        <v>41079</v>
      </c>
      <c r="M307" s="23">
        <f t="shared" si="71"/>
        <v>3.3571826823529411</v>
      </c>
      <c r="O307" s="24">
        <f t="shared" si="72"/>
        <v>3.335483</v>
      </c>
      <c r="Q307" s="23">
        <f t="shared" si="73"/>
        <v>3.549091323529411</v>
      </c>
      <c r="S307" s="24">
        <f t="shared" si="74"/>
        <v>3.2590985823529413</v>
      </c>
      <c r="U307" s="24">
        <f t="shared" si="75"/>
        <v>3.165197</v>
      </c>
      <c r="W307" s="24">
        <f t="shared" si="76"/>
        <v>3.6072793235294114</v>
      </c>
    </row>
    <row r="308" spans="2:33" x14ac:dyDescent="0.2">
      <c r="B308" s="15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34">
        <f t="shared" si="77"/>
        <v>41086</v>
      </c>
      <c r="M308" s="23">
        <f t="shared" si="71"/>
        <v>3.3361154823529411</v>
      </c>
      <c r="O308" s="24">
        <f t="shared" si="72"/>
        <v>3.2987540000000002</v>
      </c>
      <c r="Q308" s="23">
        <f t="shared" si="73"/>
        <v>3.4190443235294117</v>
      </c>
      <c r="S308" s="24">
        <f t="shared" si="74"/>
        <v>3.2023319823529413</v>
      </c>
      <c r="U308" s="24">
        <f t="shared" si="75"/>
        <v>3.0807499999999997</v>
      </c>
      <c r="W308" s="24">
        <f t="shared" si="76"/>
        <v>3.3680893235294116</v>
      </c>
    </row>
    <row r="309" spans="2:33" x14ac:dyDescent="0.2">
      <c r="B309" s="15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34">
        <f t="shared" si="77"/>
        <v>41093</v>
      </c>
      <c r="M309" s="23">
        <f t="shared" ref="M309:M340" si="78">D309*$AA$318+$AA$324</f>
        <v>3.4529290823529415</v>
      </c>
      <c r="O309" s="24">
        <f t="shared" ref="O309:O340" si="79">E309*$AB$318+$AB$324</f>
        <v>3.401335</v>
      </c>
      <c r="Q309" s="23">
        <f t="shared" ref="Q309:Q340" si="80">F309*$AC$318+$AC$324</f>
        <v>3.4916973235294115</v>
      </c>
      <c r="S309" s="24">
        <f t="shared" ref="S309:S340" si="81">G309*$AE$318+$AE$324</f>
        <v>3.2194314323529412</v>
      </c>
      <c r="U309" s="24">
        <f t="shared" ref="U309:U340" si="82">H309*$AF$318+$AF$324</f>
        <v>3.1715499999999999</v>
      </c>
      <c r="W309" s="24">
        <f t="shared" ref="W309:W340" si="83">I309*$AG$318+$AG$324</f>
        <v>3.2917008235294114</v>
      </c>
    </row>
    <row r="310" spans="2:33" x14ac:dyDescent="0.2">
      <c r="B310" s="15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34">
        <f t="shared" si="77"/>
        <v>41100</v>
      </c>
      <c r="M310" s="23">
        <f t="shared" si="78"/>
        <v>3.512401082352941</v>
      </c>
      <c r="O310" s="24">
        <f t="shared" si="79"/>
        <v>3.4571709999999998</v>
      </c>
      <c r="Q310" s="23">
        <f t="shared" si="80"/>
        <v>3.5958153235294121</v>
      </c>
      <c r="S310" s="24">
        <f t="shared" si="81"/>
        <v>3.274386332352941</v>
      </c>
      <c r="U310" s="24">
        <f t="shared" si="82"/>
        <v>3.213625</v>
      </c>
      <c r="W310" s="24">
        <f t="shared" si="83"/>
        <v>3.3473778235294116</v>
      </c>
    </row>
    <row r="311" spans="2:33" x14ac:dyDescent="0.2">
      <c r="B311" s="15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34">
        <f t="shared" si="77"/>
        <v>41107</v>
      </c>
      <c r="M311" s="23">
        <f t="shared" si="78"/>
        <v>3.7184362823529415</v>
      </c>
      <c r="O311" s="24">
        <f t="shared" si="79"/>
        <v>3.6515080000000002</v>
      </c>
      <c r="Q311" s="23">
        <f t="shared" si="80"/>
        <v>3.7768158235294118</v>
      </c>
      <c r="S311" s="24">
        <f t="shared" si="81"/>
        <v>3.5192677823529408</v>
      </c>
      <c r="U311" s="24">
        <f t="shared" si="82"/>
        <v>3.5477500000000002</v>
      </c>
      <c r="W311" s="24">
        <f t="shared" si="83"/>
        <v>3.4646613235294117</v>
      </c>
    </row>
    <row r="312" spans="2:33" x14ac:dyDescent="0.2">
      <c r="B312" s="15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34">
        <f t="shared" si="77"/>
        <v>41114</v>
      </c>
      <c r="M312" s="23">
        <f t="shared" si="78"/>
        <v>3.6412234823529408</v>
      </c>
      <c r="O312" s="24">
        <f t="shared" si="79"/>
        <v>3.5768620000000002</v>
      </c>
      <c r="Q312" s="23">
        <f t="shared" si="80"/>
        <v>3.8728938235294113</v>
      </c>
      <c r="S312" s="24">
        <f t="shared" si="81"/>
        <v>3.4644135323529412</v>
      </c>
      <c r="U312" s="24">
        <f t="shared" si="82"/>
        <v>3.4249899999999998</v>
      </c>
      <c r="W312" s="24">
        <f t="shared" si="83"/>
        <v>3.500941823529411</v>
      </c>
    </row>
    <row r="313" spans="2:33" x14ac:dyDescent="0.2">
      <c r="B313" s="15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34">
        <f t="shared" si="77"/>
        <v>41121</v>
      </c>
      <c r="M313" s="23">
        <f t="shared" si="78"/>
        <v>3.6560410823529415</v>
      </c>
      <c r="O313" s="24">
        <f t="shared" si="79"/>
        <v>3.5884449999999997</v>
      </c>
      <c r="Q313" s="23">
        <f t="shared" si="80"/>
        <v>4.0424373235294118</v>
      </c>
      <c r="S313" s="24">
        <f t="shared" si="81"/>
        <v>3.4916896823529409</v>
      </c>
      <c r="U313" s="24">
        <f t="shared" si="82"/>
        <v>3.4373650000000002</v>
      </c>
      <c r="W313" s="24">
        <f t="shared" si="83"/>
        <v>3.5039568235294114</v>
      </c>
    </row>
    <row r="314" spans="2:33" x14ac:dyDescent="0.2">
      <c r="B314" s="15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34">
        <f t="shared" si="77"/>
        <v>41128</v>
      </c>
      <c r="M314" s="23">
        <f t="shared" si="78"/>
        <v>3.8418154823529411</v>
      </c>
      <c r="O314" s="24">
        <f t="shared" si="79"/>
        <v>3.772783</v>
      </c>
      <c r="Q314" s="23">
        <f t="shared" si="80"/>
        <v>4.1720823235294118</v>
      </c>
      <c r="S314" s="24">
        <f t="shared" si="81"/>
        <v>3.5713038323529411</v>
      </c>
      <c r="U314" s="24">
        <f t="shared" si="82"/>
        <v>3.4933000000000001</v>
      </c>
      <c r="W314" s="24">
        <f t="shared" si="83"/>
        <v>3.5632518235294119</v>
      </c>
      <c r="Z314" s="5">
        <f>(D355*AA318)-D355</f>
        <v>2.5229599999999852E-2</v>
      </c>
    </row>
    <row r="315" spans="2:33" x14ac:dyDescent="0.2">
      <c r="B315" s="15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34">
        <f t="shared" si="77"/>
        <v>41135</v>
      </c>
      <c r="M315" s="23">
        <f t="shared" si="78"/>
        <v>3.9607594823529411</v>
      </c>
      <c r="O315" s="24">
        <f t="shared" si="79"/>
        <v>3.9696939999999996</v>
      </c>
      <c r="Q315" s="23">
        <f t="shared" si="80"/>
        <v>4.1920818235294117</v>
      </c>
      <c r="S315" s="24">
        <f t="shared" si="81"/>
        <v>3.8069254823529413</v>
      </c>
      <c r="U315" s="24">
        <f t="shared" si="82"/>
        <v>3.7495119999999997</v>
      </c>
      <c r="W315" s="24">
        <f t="shared" si="83"/>
        <v>3.6707868235294114</v>
      </c>
    </row>
    <row r="316" spans="2:33" x14ac:dyDescent="0.2">
      <c r="B316" s="15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34">
        <f t="shared" si="77"/>
        <v>41142</v>
      </c>
      <c r="M316" s="23">
        <f t="shared" si="78"/>
        <v>4.180301882352941</v>
      </c>
      <c r="O316" s="24">
        <f t="shared" si="79"/>
        <v>4.2284799999999994</v>
      </c>
      <c r="Q316" s="23">
        <f t="shared" si="80"/>
        <v>4.2636378235294119</v>
      </c>
      <c r="S316" s="24">
        <f t="shared" si="81"/>
        <v>3.830074982352941</v>
      </c>
      <c r="U316" s="24">
        <f t="shared" si="82"/>
        <v>3.8237619999999999</v>
      </c>
      <c r="W316" s="24">
        <f t="shared" si="83"/>
        <v>3.7115898235294109</v>
      </c>
      <c r="AA316" s="296" t="s">
        <v>117</v>
      </c>
      <c r="AB316" s="296"/>
      <c r="AC316" s="296"/>
      <c r="AE316" s="296" t="s">
        <v>118</v>
      </c>
      <c r="AF316" s="296"/>
      <c r="AG316" s="296"/>
    </row>
    <row r="317" spans="2:33" x14ac:dyDescent="0.2">
      <c r="B317" s="15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34">
        <f t="shared" si="77"/>
        <v>41149</v>
      </c>
      <c r="M317" s="23">
        <f t="shared" si="78"/>
        <v>4.0995610823529409</v>
      </c>
      <c r="O317" s="24">
        <f t="shared" si="79"/>
        <v>4.0772079999999997</v>
      </c>
      <c r="Q317" s="23">
        <f t="shared" si="80"/>
        <v>4.2587133235294115</v>
      </c>
      <c r="S317" s="24">
        <f t="shared" si="81"/>
        <v>3.8616790823529414</v>
      </c>
      <c r="U317" s="24">
        <f t="shared" si="82"/>
        <v>3.7866369999999998</v>
      </c>
      <c r="W317" s="24">
        <f t="shared" si="83"/>
        <v>3.8000298235294112</v>
      </c>
      <c r="AA317" s="25" t="s">
        <v>96</v>
      </c>
      <c r="AB317" s="25" t="s">
        <v>97</v>
      </c>
      <c r="AC317" s="25" t="s">
        <v>98</v>
      </c>
      <c r="AE317" s="25" t="s">
        <v>99</v>
      </c>
      <c r="AF317" s="25" t="s">
        <v>97</v>
      </c>
      <c r="AG317" s="25" t="s">
        <v>98</v>
      </c>
    </row>
    <row r="318" spans="2:33" x14ac:dyDescent="0.2">
      <c r="B318" s="15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34">
        <f t="shared" si="77"/>
        <v>41156</v>
      </c>
      <c r="M318" s="23">
        <f t="shared" si="78"/>
        <v>4.2111466823529407</v>
      </c>
      <c r="O318" s="24">
        <f t="shared" si="79"/>
        <v>4.1614570000000004</v>
      </c>
      <c r="Q318" s="23">
        <f t="shared" si="80"/>
        <v>4.3498668235294113</v>
      </c>
      <c r="S318" s="24">
        <f t="shared" si="81"/>
        <v>3.9242833823529413</v>
      </c>
      <c r="U318" s="24">
        <f t="shared" si="82"/>
        <v>3.890587</v>
      </c>
      <c r="W318" s="24">
        <f t="shared" si="83"/>
        <v>3.8315868235294115</v>
      </c>
      <c r="Z318" s="116" t="s">
        <v>100</v>
      </c>
      <c r="AA318" s="112">
        <v>1.008</v>
      </c>
      <c r="AB318" s="26">
        <v>0.99</v>
      </c>
      <c r="AC318" s="26">
        <v>1.0049999999999999</v>
      </c>
      <c r="AD318" s="6"/>
      <c r="AE318" s="10">
        <v>1.0065</v>
      </c>
      <c r="AF318" s="26">
        <v>0.99</v>
      </c>
      <c r="AG318" s="26">
        <v>1.0049999999999999</v>
      </c>
    </row>
    <row r="319" spans="2:33" x14ac:dyDescent="0.2">
      <c r="B319" s="15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34">
        <f t="shared" si="77"/>
        <v>41163</v>
      </c>
      <c r="M319" s="23">
        <f t="shared" si="78"/>
        <v>4.080106682352941</v>
      </c>
      <c r="O319" s="24">
        <f t="shared" si="79"/>
        <v>4.0172140000000001</v>
      </c>
      <c r="Q319" s="23">
        <f t="shared" si="80"/>
        <v>4.2858483235294118</v>
      </c>
      <c r="S319" s="24">
        <f t="shared" si="81"/>
        <v>3.8348055323529415</v>
      </c>
      <c r="U319" s="24">
        <f t="shared" si="82"/>
        <v>3.7592140000000001</v>
      </c>
      <c r="W319" s="24">
        <f t="shared" si="83"/>
        <v>3.8700783235294116</v>
      </c>
      <c r="AA319" s="7"/>
      <c r="AD319" s="27"/>
      <c r="AE319" s="9"/>
    </row>
    <row r="320" spans="2:33" x14ac:dyDescent="0.2">
      <c r="B320" s="15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34">
        <f t="shared" si="77"/>
        <v>41170</v>
      </c>
      <c r="M320" s="23">
        <f t="shared" si="78"/>
        <v>3.9317290823529412</v>
      </c>
      <c r="O320" s="24">
        <f t="shared" si="79"/>
        <v>3.8728720000000001</v>
      </c>
      <c r="Q320" s="23">
        <f t="shared" si="80"/>
        <v>4.1696703235294112</v>
      </c>
      <c r="S320" s="24">
        <f t="shared" si="81"/>
        <v>3.7499575823529412</v>
      </c>
      <c r="U320" s="24">
        <f t="shared" si="82"/>
        <v>3.7071399999999999</v>
      </c>
      <c r="W320" s="24">
        <f t="shared" si="83"/>
        <v>3.850782323529411</v>
      </c>
      <c r="Z320" s="116" t="s">
        <v>101</v>
      </c>
      <c r="AA320" s="28">
        <f>40/8500</f>
        <v>4.7058823529411761E-3</v>
      </c>
      <c r="AB320" s="28">
        <v>0</v>
      </c>
      <c r="AC320" s="28">
        <f>400/8500</f>
        <v>4.7058823529411764E-2</v>
      </c>
      <c r="AD320" s="4"/>
      <c r="AE320" s="29">
        <f>AA320</f>
        <v>4.7058823529411761E-3</v>
      </c>
      <c r="AF320" s="29">
        <f>AB320</f>
        <v>0</v>
      </c>
      <c r="AG320" s="29">
        <f>AC320</f>
        <v>4.7058823529411764E-2</v>
      </c>
    </row>
    <row r="321" spans="2:33" x14ac:dyDescent="0.2">
      <c r="B321" s="15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34">
        <f t="shared" si="77"/>
        <v>41177</v>
      </c>
      <c r="M321" s="23">
        <f t="shared" si="78"/>
        <v>3.8488714823529415</v>
      </c>
      <c r="O321" s="24">
        <f t="shared" si="79"/>
        <v>3.7862469999999999</v>
      </c>
      <c r="Q321" s="23">
        <f t="shared" si="80"/>
        <v>4.0776123235294115</v>
      </c>
      <c r="S321" s="24">
        <f t="shared" si="81"/>
        <v>3.7798506323529413</v>
      </c>
      <c r="U321" s="24">
        <f t="shared" si="82"/>
        <v>4.0625499999999999</v>
      </c>
      <c r="W321" s="24">
        <f t="shared" si="83"/>
        <v>3.8346018235294119</v>
      </c>
      <c r="Z321" s="266" t="s">
        <v>102</v>
      </c>
      <c r="AA321" s="28">
        <v>0.24399999999999999</v>
      </c>
      <c r="AB321" s="28">
        <f t="shared" ref="AB321:AC323" si="84">AA321</f>
        <v>0.24399999999999999</v>
      </c>
      <c r="AC321" s="29">
        <f t="shared" si="84"/>
        <v>0.24399999999999999</v>
      </c>
      <c r="AE321" s="28">
        <v>0.184</v>
      </c>
      <c r="AF321" s="28">
        <f>AE321</f>
        <v>0.184</v>
      </c>
      <c r="AG321" s="29">
        <f>AE321</f>
        <v>0.184</v>
      </c>
    </row>
    <row r="322" spans="2:33" x14ac:dyDescent="0.2">
      <c r="B322" s="15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34">
        <f t="shared" si="77"/>
        <v>41184</v>
      </c>
      <c r="M322" s="23">
        <f t="shared" si="78"/>
        <v>3.8641930823529416</v>
      </c>
      <c r="O322" s="24">
        <f t="shared" si="79"/>
        <v>3.7964440000000002</v>
      </c>
      <c r="Q322" s="23">
        <f t="shared" si="80"/>
        <v>4.0849488235294116</v>
      </c>
      <c r="S322" s="24">
        <f t="shared" si="81"/>
        <v>3.917942432352941</v>
      </c>
      <c r="U322" s="24">
        <f t="shared" si="82"/>
        <v>3.8851419999999997</v>
      </c>
      <c r="W322" s="24">
        <f t="shared" si="83"/>
        <v>3.8278683235294118</v>
      </c>
      <c r="Z322" s="5" t="s">
        <v>103</v>
      </c>
      <c r="AA322" s="30">
        <v>0.375</v>
      </c>
      <c r="AB322" s="30">
        <f t="shared" si="84"/>
        <v>0.375</v>
      </c>
      <c r="AC322" s="31">
        <f t="shared" si="84"/>
        <v>0.375</v>
      </c>
      <c r="AE322" s="30">
        <f>AA322</f>
        <v>0.375</v>
      </c>
      <c r="AF322" s="30">
        <f>AA322</f>
        <v>0.375</v>
      </c>
      <c r="AG322" s="31">
        <f>AA322</f>
        <v>0.375</v>
      </c>
    </row>
    <row r="323" spans="2:33" x14ac:dyDescent="0.2">
      <c r="B323" s="15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34">
        <f t="shared" si="77"/>
        <v>41191</v>
      </c>
      <c r="M323" s="23">
        <f t="shared" si="78"/>
        <v>3.9246730823529417</v>
      </c>
      <c r="O323" s="24">
        <f t="shared" si="79"/>
        <v>3.8601009999999998</v>
      </c>
      <c r="Q323" s="23">
        <f t="shared" si="80"/>
        <v>4.1542938235294118</v>
      </c>
      <c r="S323" s="24">
        <f t="shared" si="81"/>
        <v>3.8791921823529409</v>
      </c>
      <c r="U323" s="24">
        <f t="shared" si="82"/>
        <v>3.8228709999999997</v>
      </c>
      <c r="W323" s="24">
        <f t="shared" si="83"/>
        <v>3.8680683235294113</v>
      </c>
      <c r="Z323" s="37" t="s">
        <v>104</v>
      </c>
      <c r="AA323" s="32">
        <f>SUM(AA329:AA331)</f>
        <v>3.8999999999999998E-3</v>
      </c>
      <c r="AB323" s="32">
        <f t="shared" si="84"/>
        <v>3.8999999999999998E-3</v>
      </c>
      <c r="AC323" s="32">
        <f t="shared" si="84"/>
        <v>3.8999999999999998E-3</v>
      </c>
      <c r="AD323" s="7"/>
      <c r="AE323" s="32">
        <f>AA323</f>
        <v>3.8999999999999998E-3</v>
      </c>
      <c r="AF323" s="32">
        <f>AB323</f>
        <v>3.8999999999999998E-3</v>
      </c>
      <c r="AG323" s="32">
        <f>AC323</f>
        <v>3.8999999999999998E-3</v>
      </c>
    </row>
    <row r="324" spans="2:33" x14ac:dyDescent="0.2">
      <c r="B324" s="15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34">
        <f t="shared" si="77"/>
        <v>41198</v>
      </c>
      <c r="M324" s="23">
        <f t="shared" si="78"/>
        <v>3.9369706823529409</v>
      </c>
      <c r="O324" s="24">
        <f t="shared" si="79"/>
        <v>3.8625760000000002</v>
      </c>
      <c r="Q324" s="23">
        <f t="shared" si="80"/>
        <v>4.1574093235294116</v>
      </c>
      <c r="S324" s="24">
        <f t="shared" si="81"/>
        <v>3.660982982352941</v>
      </c>
      <c r="U324" s="24">
        <f t="shared" si="82"/>
        <v>3.6021999999999998</v>
      </c>
      <c r="W324" s="24">
        <f t="shared" si="83"/>
        <v>3.8281698235294117</v>
      </c>
      <c r="AA324" s="113">
        <f>SUM(AA320:AA323)</f>
        <v>0.62760588235294112</v>
      </c>
      <c r="AB324" s="13">
        <f>SUM(AB320:AB323)</f>
        <v>0.62290000000000001</v>
      </c>
      <c r="AC324" s="13">
        <f>SUM(AC320:AC323)</f>
        <v>0.66995882352941183</v>
      </c>
      <c r="AE324" s="13">
        <f>SUM(AE320:AE323)</f>
        <v>0.56760588235294118</v>
      </c>
      <c r="AF324" s="13">
        <f>SUM(AF320:AF323)</f>
        <v>0.56289999999999996</v>
      </c>
      <c r="AG324" s="13">
        <f>SUM(AG320:AG323)</f>
        <v>0.60995882352941178</v>
      </c>
    </row>
    <row r="325" spans="2:33" x14ac:dyDescent="0.2">
      <c r="B325" s="15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34">
        <f t="shared" si="77"/>
        <v>41205</v>
      </c>
      <c r="M325" s="23">
        <f t="shared" si="78"/>
        <v>3.7659130823529408</v>
      </c>
      <c r="O325" s="24">
        <f t="shared" si="79"/>
        <v>3.6964540000000001</v>
      </c>
      <c r="Q325" s="23">
        <f t="shared" si="80"/>
        <v>4.0813308235294112</v>
      </c>
      <c r="S325" s="24">
        <f t="shared" si="81"/>
        <v>3.2563699823529415</v>
      </c>
      <c r="U325" s="24">
        <f t="shared" si="82"/>
        <v>3.2189709999999998</v>
      </c>
      <c r="W325" s="24">
        <f t="shared" si="83"/>
        <v>3.6079743235294117</v>
      </c>
    </row>
    <row r="326" spans="2:33" x14ac:dyDescent="0.2">
      <c r="B326" s="15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34">
        <f t="shared" si="77"/>
        <v>41212</v>
      </c>
      <c r="M326" s="23">
        <f t="shared" si="78"/>
        <v>3.8214538823529409</v>
      </c>
      <c r="O326" s="24">
        <f t="shared" si="79"/>
        <v>3.750607</v>
      </c>
      <c r="Q326" s="23">
        <f t="shared" si="80"/>
        <v>4.0455528235294116</v>
      </c>
      <c r="S326" s="24">
        <f t="shared" si="81"/>
        <v>3.173031782352941</v>
      </c>
      <c r="U326" s="24">
        <f t="shared" si="82"/>
        <v>3.1136349999999999</v>
      </c>
      <c r="W326" s="24">
        <f t="shared" si="83"/>
        <v>3.3605433235294111</v>
      </c>
    </row>
    <row r="327" spans="2:33" x14ac:dyDescent="0.2">
      <c r="B327" s="15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34">
        <f t="shared" si="77"/>
        <v>41219</v>
      </c>
      <c r="M327" s="23">
        <f t="shared" si="78"/>
        <v>3.9193306823529408</v>
      </c>
      <c r="O327" s="24">
        <f t="shared" si="79"/>
        <v>3.8623780000000001</v>
      </c>
      <c r="Q327" s="23">
        <f t="shared" si="80"/>
        <v>4.0324878235294115</v>
      </c>
      <c r="S327" s="24">
        <f t="shared" si="81"/>
        <v>3.1741389323529412</v>
      </c>
      <c r="U327" s="24">
        <f t="shared" si="82"/>
        <v>3.1153179999999998</v>
      </c>
      <c r="W327" s="24">
        <f t="shared" si="83"/>
        <v>3.2751183235294112</v>
      </c>
      <c r="AA327" s="117">
        <v>7.0000000000000001E-3</v>
      </c>
      <c r="AB327" s="5" t="s">
        <v>119</v>
      </c>
    </row>
    <row r="328" spans="2:33" x14ac:dyDescent="0.2">
      <c r="B328" s="15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34">
        <f t="shared" si="77"/>
        <v>41226</v>
      </c>
      <c r="M328" s="23">
        <f t="shared" si="78"/>
        <v>3.913685882352941</v>
      </c>
      <c r="O328" s="24">
        <f t="shared" si="79"/>
        <v>3.8966319999999999</v>
      </c>
      <c r="Q328" s="23">
        <f t="shared" si="80"/>
        <v>4.0287693235294117</v>
      </c>
      <c r="S328" s="24">
        <f t="shared" si="81"/>
        <v>3.2224509323529413</v>
      </c>
      <c r="U328" s="24">
        <f t="shared" si="82"/>
        <v>3.1584819999999998</v>
      </c>
      <c r="W328" s="24">
        <f t="shared" si="83"/>
        <v>3.2573298235294113</v>
      </c>
      <c r="AB328" s="5" t="s">
        <v>120</v>
      </c>
    </row>
    <row r="329" spans="2:33" x14ac:dyDescent="0.2">
      <c r="B329" s="15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34">
        <f t="shared" si="77"/>
        <v>41233</v>
      </c>
      <c r="M329" s="23">
        <f t="shared" si="78"/>
        <v>3.8265946823529413</v>
      </c>
      <c r="O329" s="24">
        <f t="shared" si="79"/>
        <v>3.7600120000000001</v>
      </c>
      <c r="Q329" s="23">
        <f t="shared" si="80"/>
        <v>4.0231413235294111</v>
      </c>
      <c r="S329" s="24">
        <f t="shared" si="81"/>
        <v>3.2558667323529411</v>
      </c>
      <c r="U329" s="24">
        <f t="shared" si="82"/>
        <v>3.1769949999999998</v>
      </c>
      <c r="W329" s="24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5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34">
        <f t="shared" si="77"/>
        <v>41240</v>
      </c>
      <c r="M330" s="23">
        <f t="shared" si="78"/>
        <v>3.7947418823529411</v>
      </c>
      <c r="O330" s="24">
        <f t="shared" si="79"/>
        <v>3.7325889999999999</v>
      </c>
      <c r="Q330" s="23">
        <f t="shared" si="80"/>
        <v>3.9568113235294113</v>
      </c>
      <c r="S330" s="24">
        <f t="shared" si="81"/>
        <v>3.1882299323529413</v>
      </c>
      <c r="U330" s="24">
        <f t="shared" si="82"/>
        <v>3.1422459999999997</v>
      </c>
      <c r="W330" s="24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5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34">
        <f t="shared" si="77"/>
        <v>41247</v>
      </c>
      <c r="M331" s="23">
        <f t="shared" si="78"/>
        <v>3.685676282352941</v>
      </c>
      <c r="O331" s="24">
        <f t="shared" si="79"/>
        <v>3.6219070000000002</v>
      </c>
      <c r="Q331" s="23">
        <f t="shared" si="80"/>
        <v>3.8366133235294111</v>
      </c>
      <c r="S331" s="24">
        <f t="shared" si="81"/>
        <v>3.2493244823529412</v>
      </c>
      <c r="U331" s="24">
        <f t="shared" si="82"/>
        <v>3.218575</v>
      </c>
      <c r="W331" s="24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5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34">
        <f t="shared" si="77"/>
        <v>41254</v>
      </c>
      <c r="M332" s="23">
        <f t="shared" si="78"/>
        <v>3.4756090823529409</v>
      </c>
      <c r="O332" s="24">
        <f t="shared" si="79"/>
        <v>3.4083640000000002</v>
      </c>
      <c r="Q332" s="23">
        <f t="shared" si="80"/>
        <v>3.6176238235294109</v>
      </c>
      <c r="S332" s="24">
        <f t="shared" si="81"/>
        <v>3.1112326823529415</v>
      </c>
      <c r="U332" s="24">
        <f t="shared" si="82"/>
        <v>3.0917559999999997</v>
      </c>
      <c r="W332" s="24">
        <f t="shared" si="83"/>
        <v>3.0716058235294117</v>
      </c>
    </row>
    <row r="333" spans="2:33" x14ac:dyDescent="0.2">
      <c r="B333" s="15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34">
        <f t="shared" si="77"/>
        <v>41261</v>
      </c>
      <c r="M333" s="23">
        <f t="shared" si="78"/>
        <v>3.5513098823529416</v>
      </c>
      <c r="O333" s="24">
        <f t="shared" si="79"/>
        <v>3.477862</v>
      </c>
      <c r="Q333" s="23">
        <f t="shared" si="80"/>
        <v>3.5890818235294111</v>
      </c>
      <c r="S333" s="24">
        <f t="shared" si="81"/>
        <v>3.1461582323529411</v>
      </c>
      <c r="U333" s="24">
        <f t="shared" si="82"/>
        <v>3.115516</v>
      </c>
      <c r="W333" s="24">
        <f t="shared" si="83"/>
        <v>3.0481893235294111</v>
      </c>
    </row>
    <row r="334" spans="2:33" x14ac:dyDescent="0.2">
      <c r="B334" s="15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34">
        <f t="shared" si="77"/>
        <v>41268</v>
      </c>
      <c r="M334" s="23">
        <f t="shared" si="78"/>
        <v>3.7004938823529416</v>
      </c>
      <c r="O334" s="24">
        <f t="shared" si="79"/>
        <v>3.6391329999999997</v>
      </c>
      <c r="Q334" s="23">
        <f t="shared" si="80"/>
        <v>3.6076743235294115</v>
      </c>
      <c r="S334" s="24">
        <f t="shared" si="81"/>
        <v>3.2447952323529412</v>
      </c>
      <c r="U334" s="24">
        <f t="shared" si="82"/>
        <v>3.2134269999999998</v>
      </c>
      <c r="W334" s="24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5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34">
        <f t="shared" si="77"/>
        <v>41275</v>
      </c>
      <c r="M335" s="23">
        <f t="shared" si="78"/>
        <v>3.7245850823529407</v>
      </c>
      <c r="O335" s="24">
        <f t="shared" si="79"/>
        <v>3.6657639999999998</v>
      </c>
      <c r="Q335" s="23">
        <f t="shared" si="80"/>
        <v>3.5827503235294111</v>
      </c>
      <c r="S335" s="24">
        <f t="shared" si="81"/>
        <v>3.287772782352941</v>
      </c>
      <c r="U335" s="24">
        <f t="shared" si="82"/>
        <v>3.2448100000000002</v>
      </c>
      <c r="W335" s="24">
        <f t="shared" si="83"/>
        <v>3.0064818235294117</v>
      </c>
      <c r="Z335" s="5" t="s">
        <v>125</v>
      </c>
      <c r="AA335" s="119">
        <f>AA334*8%</f>
        <v>0.25229600000000002</v>
      </c>
    </row>
    <row r="336" spans="2:33" x14ac:dyDescent="0.2">
      <c r="B336" s="15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34">
        <f t="shared" si="77"/>
        <v>41282</v>
      </c>
      <c r="M336" s="23">
        <f t="shared" si="78"/>
        <v>3.6309418823529409</v>
      </c>
      <c r="O336" s="24">
        <f t="shared" si="79"/>
        <v>3.5724069999999997</v>
      </c>
      <c r="Q336" s="23">
        <f t="shared" si="80"/>
        <v>3.5745093235294112</v>
      </c>
      <c r="S336" s="24">
        <f t="shared" si="81"/>
        <v>3.1806811823529411</v>
      </c>
      <c r="U336" s="24">
        <f t="shared" si="82"/>
        <v>3.1256140000000001</v>
      </c>
      <c r="W336" s="24">
        <f t="shared" si="83"/>
        <v>3.0012558235294113</v>
      </c>
      <c r="Z336" s="5" t="s">
        <v>126</v>
      </c>
      <c r="AA336" s="119">
        <f>40/8500</f>
        <v>4.7058823529411761E-3</v>
      </c>
    </row>
    <row r="337" spans="2:27" x14ac:dyDescent="0.2">
      <c r="B337" s="15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34">
        <f t="shared" si="77"/>
        <v>41289</v>
      </c>
      <c r="M337" s="23">
        <f t="shared" si="78"/>
        <v>3.7033162823529411</v>
      </c>
      <c r="O337" s="24">
        <f t="shared" si="79"/>
        <v>3.6466569999999998</v>
      </c>
      <c r="Q337" s="23">
        <f t="shared" si="80"/>
        <v>3.6079758235294115</v>
      </c>
      <c r="S337" s="24">
        <f t="shared" si="81"/>
        <v>3.2053404323529411</v>
      </c>
      <c r="U337" s="24">
        <f t="shared" si="82"/>
        <v>3.1456119999999999</v>
      </c>
      <c r="W337" s="24">
        <f t="shared" si="83"/>
        <v>2.967789323529411</v>
      </c>
      <c r="Z337" s="5" t="s">
        <v>76</v>
      </c>
      <c r="AA337" s="118">
        <f>SUM(AA321:AA323)</f>
        <v>0.62290000000000001</v>
      </c>
    </row>
    <row r="338" spans="2:27" x14ac:dyDescent="0.2">
      <c r="B338" s="15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34">
        <f t="shared" si="77"/>
        <v>41296</v>
      </c>
      <c r="M338" s="23">
        <f t="shared" si="78"/>
        <v>3.6431386823529408</v>
      </c>
      <c r="O338" s="24">
        <f t="shared" si="79"/>
        <v>3.5838909999999999</v>
      </c>
      <c r="Q338" s="23">
        <f t="shared" si="80"/>
        <v>3.5200383235294117</v>
      </c>
      <c r="S338" s="24">
        <f t="shared" si="81"/>
        <v>3.1993014323529412</v>
      </c>
      <c r="U338" s="24">
        <f t="shared" si="82"/>
        <v>3.1477900000000001</v>
      </c>
      <c r="W338" s="24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5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34">
        <f t="shared" si="77"/>
        <v>41303</v>
      </c>
      <c r="M339" s="23">
        <f t="shared" si="78"/>
        <v>3.7525066823529407</v>
      </c>
      <c r="O339" s="24">
        <f t="shared" si="79"/>
        <v>3.6911080000000003</v>
      </c>
      <c r="Q339" s="23">
        <f t="shared" si="80"/>
        <v>3.6501858235294113</v>
      </c>
      <c r="S339" s="24">
        <f t="shared" si="81"/>
        <v>3.3986890823529414</v>
      </c>
      <c r="U339" s="24">
        <f t="shared" si="82"/>
        <v>3.350047</v>
      </c>
      <c r="W339" s="24">
        <f t="shared" si="83"/>
        <v>3.0742188235294119</v>
      </c>
    </row>
    <row r="340" spans="2:27" x14ac:dyDescent="0.2">
      <c r="B340" s="15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34">
        <f t="shared" si="77"/>
        <v>41310</v>
      </c>
      <c r="M340" s="23">
        <f t="shared" si="78"/>
        <v>3.8988682823529413</v>
      </c>
      <c r="O340" s="24">
        <f t="shared" si="79"/>
        <v>3.8291139999999997</v>
      </c>
      <c r="Q340" s="23">
        <f t="shared" si="80"/>
        <v>3.8332968235294116</v>
      </c>
      <c r="S340" s="24">
        <f t="shared" si="81"/>
        <v>3.5049754823529411</v>
      </c>
      <c r="U340" s="24">
        <f t="shared" si="82"/>
        <v>3.4521160000000002</v>
      </c>
      <c r="W340" s="24">
        <f t="shared" si="83"/>
        <v>3.1598448235294114</v>
      </c>
    </row>
    <row r="341" spans="2:27" x14ac:dyDescent="0.2">
      <c r="B341" s="15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34">
        <f t="shared" si="77"/>
        <v>41317</v>
      </c>
      <c r="M341" s="23">
        <f t="shared" ref="M341:M360" si="85">D341*$AA$318+$AA$324</f>
        <v>3.9761818823529413</v>
      </c>
      <c r="O341" s="24">
        <f t="shared" ref="O341:O360" si="86">E341*$AB$318+$AB$324</f>
        <v>3.9102940000000004</v>
      </c>
      <c r="Q341" s="23">
        <f t="shared" ref="Q341:Q360" si="87">F341*$AC$318+$AC$324</f>
        <v>3.9801273235294117</v>
      </c>
      <c r="S341" s="24">
        <f t="shared" ref="S341:S360" si="88">G341*$AE$318+$AE$324</f>
        <v>3.505981982352941</v>
      </c>
      <c r="U341" s="24">
        <f t="shared" ref="U341:U360" si="89">H341*$AF$318+$AF$324</f>
        <v>3.468451</v>
      </c>
      <c r="W341" s="24">
        <f t="shared" ref="W341:W360" si="90">I341*$AG$318+$AG$324</f>
        <v>3.1922058235294113</v>
      </c>
    </row>
    <row r="342" spans="2:27" x14ac:dyDescent="0.2">
      <c r="B342" s="15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34">
        <f t="shared" si="77"/>
        <v>41324</v>
      </c>
      <c r="M342" s="23">
        <f t="shared" si="85"/>
        <v>3.9610618823529409</v>
      </c>
      <c r="O342" s="24">
        <f t="shared" si="86"/>
        <v>3.8934639999999998</v>
      </c>
      <c r="Q342" s="23">
        <f t="shared" si="87"/>
        <v>4.076506823529412</v>
      </c>
      <c r="S342" s="24">
        <f t="shared" si="88"/>
        <v>3.6365250323529414</v>
      </c>
      <c r="U342" s="24">
        <f t="shared" si="89"/>
        <v>3.598141</v>
      </c>
      <c r="W342" s="24">
        <f t="shared" si="90"/>
        <v>3.2724048235294116</v>
      </c>
    </row>
    <row r="343" spans="2:27" x14ac:dyDescent="0.2">
      <c r="B343" s="15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34">
        <f t="shared" si="77"/>
        <v>41331</v>
      </c>
      <c r="M343" s="23">
        <f t="shared" si="85"/>
        <v>3.9196330823529406</v>
      </c>
      <c r="O343" s="24">
        <f t="shared" si="86"/>
        <v>3.8498049999999999</v>
      </c>
      <c r="Q343" s="23">
        <f t="shared" si="87"/>
        <v>4.133691323529411</v>
      </c>
      <c r="S343" s="24">
        <f t="shared" si="88"/>
        <v>3.7408990823529411</v>
      </c>
      <c r="U343" s="24">
        <f t="shared" si="89"/>
        <v>3.694963</v>
      </c>
      <c r="W343" s="24">
        <f t="shared" si="90"/>
        <v>3.3661713235294117</v>
      </c>
    </row>
    <row r="344" spans="2:27" x14ac:dyDescent="0.2">
      <c r="B344" s="15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34">
        <f t="shared" si="77"/>
        <v>41338</v>
      </c>
      <c r="M344" s="23">
        <f t="shared" si="85"/>
        <v>3.7230730823529408</v>
      </c>
      <c r="O344" s="24">
        <f t="shared" si="86"/>
        <v>3.6547749999999999</v>
      </c>
      <c r="Q344" s="23">
        <f t="shared" si="87"/>
        <v>4.061532323529411</v>
      </c>
      <c r="S344" s="24">
        <f t="shared" si="88"/>
        <v>3.657862832352941</v>
      </c>
      <c r="U344" s="24">
        <f t="shared" si="89"/>
        <v>3.6101199999999998</v>
      </c>
      <c r="W344" s="24">
        <f t="shared" si="90"/>
        <v>3.402451823529411</v>
      </c>
    </row>
    <row r="345" spans="2:27" x14ac:dyDescent="0.2">
      <c r="B345" s="15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34">
        <f t="shared" si="77"/>
        <v>41345</v>
      </c>
      <c r="M345" s="23">
        <f t="shared" si="85"/>
        <v>3.8412106823529415</v>
      </c>
      <c r="O345" s="24">
        <f t="shared" si="86"/>
        <v>3.758032</v>
      </c>
      <c r="Q345" s="23">
        <f t="shared" si="87"/>
        <v>4.1070588235294112</v>
      </c>
      <c r="S345" s="24">
        <f t="shared" si="88"/>
        <v>3.6288756323529414</v>
      </c>
      <c r="U345" s="24">
        <f t="shared" si="89"/>
        <v>3.5922999999999998</v>
      </c>
      <c r="W345" s="24">
        <f t="shared" si="90"/>
        <v>3.4337073235294113</v>
      </c>
    </row>
    <row r="346" spans="2:27" x14ac:dyDescent="0.2">
      <c r="B346" s="15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34">
        <f t="shared" si="77"/>
        <v>41352</v>
      </c>
      <c r="M346" s="23">
        <f t="shared" si="85"/>
        <v>3.7148074823529411</v>
      </c>
      <c r="O346" s="24">
        <f t="shared" si="86"/>
        <v>3.6297280000000001</v>
      </c>
      <c r="Q346" s="23">
        <f t="shared" si="87"/>
        <v>3.9022398235294116</v>
      </c>
      <c r="S346" s="24">
        <f t="shared" si="88"/>
        <v>3.550066682352941</v>
      </c>
      <c r="U346" s="24">
        <f t="shared" si="89"/>
        <v>3.5202279999999999</v>
      </c>
      <c r="W346" s="24">
        <f t="shared" si="90"/>
        <v>3.4286823235294115</v>
      </c>
    </row>
    <row r="347" spans="2:27" x14ac:dyDescent="0.2">
      <c r="B347" s="15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34">
        <f t="shared" si="77"/>
        <v>41359</v>
      </c>
      <c r="M347" s="23">
        <f t="shared" si="85"/>
        <v>3.7192426823529408</v>
      </c>
      <c r="O347" s="24">
        <f t="shared" si="86"/>
        <v>3.6324009999999998</v>
      </c>
      <c r="Q347" s="23">
        <f t="shared" si="87"/>
        <v>3.8291763235294116</v>
      </c>
      <c r="S347" s="24">
        <f t="shared" si="88"/>
        <v>3.5073910823529411</v>
      </c>
      <c r="U347" s="24">
        <f t="shared" si="89"/>
        <v>3.462907</v>
      </c>
      <c r="W347" s="24">
        <f t="shared" si="90"/>
        <v>3.4052658235294118</v>
      </c>
    </row>
    <row r="348" spans="2:27" x14ac:dyDescent="0.2">
      <c r="B348" s="15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34">
        <f t="shared" si="77"/>
        <v>41366</v>
      </c>
      <c r="M348" s="23">
        <f t="shared" si="85"/>
        <v>3.8798170823529414</v>
      </c>
      <c r="O348" s="24">
        <f t="shared" si="86"/>
        <v>3.7903059999999997</v>
      </c>
      <c r="Q348" s="23">
        <f t="shared" si="87"/>
        <v>3.8739993235294117</v>
      </c>
      <c r="S348" s="24">
        <f t="shared" si="88"/>
        <v>3.5662713323529411</v>
      </c>
      <c r="U348" s="24">
        <f t="shared" si="89"/>
        <v>3.5087440000000001</v>
      </c>
      <c r="W348" s="24">
        <f t="shared" si="90"/>
        <v>3.4372248235294114</v>
      </c>
    </row>
    <row r="349" spans="2:27" x14ac:dyDescent="0.2">
      <c r="B349" s="15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34">
        <f t="shared" si="77"/>
        <v>41373</v>
      </c>
      <c r="M349" s="23">
        <f t="shared" si="85"/>
        <v>3.780932282352941</v>
      </c>
      <c r="O349" s="24">
        <f t="shared" si="86"/>
        <v>3.693187</v>
      </c>
      <c r="Q349" s="23">
        <f t="shared" si="87"/>
        <v>3.8814363235294111</v>
      </c>
      <c r="S349" s="24">
        <f t="shared" si="88"/>
        <v>3.5510731823529409</v>
      </c>
      <c r="U349" s="24">
        <f t="shared" si="89"/>
        <v>3.4936959999999999</v>
      </c>
      <c r="W349" s="24">
        <f t="shared" si="90"/>
        <v>3.4654653235294113</v>
      </c>
    </row>
    <row r="350" spans="2:27" x14ac:dyDescent="0.2">
      <c r="B350" s="15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34">
        <f t="shared" si="77"/>
        <v>41380</v>
      </c>
      <c r="M350" s="23">
        <f t="shared" si="85"/>
        <v>3.6163258823529407</v>
      </c>
      <c r="O350" s="24">
        <f t="shared" si="86"/>
        <v>3.538252</v>
      </c>
      <c r="Q350" s="23">
        <f t="shared" si="87"/>
        <v>3.7872678235294117</v>
      </c>
      <c r="S350" s="24">
        <f t="shared" si="88"/>
        <v>3.437942582352941</v>
      </c>
      <c r="U350" s="24">
        <f t="shared" si="89"/>
        <v>3.3794500000000003</v>
      </c>
      <c r="W350" s="24">
        <f t="shared" si="90"/>
        <v>3.4582293235294115</v>
      </c>
    </row>
    <row r="351" spans="2:27" x14ac:dyDescent="0.2">
      <c r="B351" s="34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34">
        <v>41387</v>
      </c>
      <c r="M351" s="23">
        <f t="shared" si="85"/>
        <v>3.5434474823529412</v>
      </c>
      <c r="O351" s="24">
        <f t="shared" si="86"/>
        <v>3.460636</v>
      </c>
      <c r="Q351" s="23">
        <f t="shared" si="87"/>
        <v>3.7196313235294118</v>
      </c>
      <c r="S351" s="24">
        <f t="shared" si="88"/>
        <v>3.3739291823529411</v>
      </c>
      <c r="U351" s="24">
        <f t="shared" si="89"/>
        <v>3.3242080000000001</v>
      </c>
      <c r="W351" s="24">
        <f t="shared" si="90"/>
        <v>3.4429533235294114</v>
      </c>
    </row>
    <row r="352" spans="2:27" x14ac:dyDescent="0.2">
      <c r="B352" s="34">
        <v>41394</v>
      </c>
      <c r="D352" s="111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34">
        <v>41394</v>
      </c>
      <c r="M352" s="110">
        <f t="shared" si="85"/>
        <v>3.6033367641129415</v>
      </c>
      <c r="O352" s="24">
        <f t="shared" si="86"/>
        <v>3.5621110000000002</v>
      </c>
      <c r="Q352" s="23">
        <f t="shared" si="87"/>
        <v>3.7274055512794106</v>
      </c>
      <c r="S352" s="24">
        <f t="shared" si="88"/>
        <v>3.5080956323529411</v>
      </c>
      <c r="U352" s="24">
        <f t="shared" si="89"/>
        <v>3.4707279999999998</v>
      </c>
      <c r="W352" s="24">
        <f t="shared" si="90"/>
        <v>3.4354158235294117</v>
      </c>
    </row>
    <row r="353" spans="2:33" x14ac:dyDescent="0.2">
      <c r="B353" s="34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34">
        <v>41401</v>
      </c>
      <c r="M353" s="23">
        <f t="shared" si="85"/>
        <v>3.7420373625129413</v>
      </c>
      <c r="O353" s="24">
        <f t="shared" si="86"/>
        <v>3.681505</v>
      </c>
      <c r="Q353" s="23">
        <f t="shared" si="87"/>
        <v>3.846705824979411</v>
      </c>
      <c r="S353" s="24">
        <f t="shared" si="88"/>
        <v>3.7862922323529413</v>
      </c>
      <c r="U353" s="24">
        <f t="shared" si="89"/>
        <v>3.7884190000000002</v>
      </c>
      <c r="W353" s="24">
        <f t="shared" si="90"/>
        <v>3.5183283235294116</v>
      </c>
    </row>
    <row r="354" spans="2:33" x14ac:dyDescent="0.2">
      <c r="B354" s="34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34">
        <v>41408</v>
      </c>
      <c r="M354" s="23">
        <f t="shared" si="85"/>
        <v>3.8554100255529411</v>
      </c>
      <c r="O354" s="24">
        <f t="shared" si="86"/>
        <v>3.7811979999999998</v>
      </c>
      <c r="Q354" s="23">
        <f t="shared" si="87"/>
        <v>3.9655031464294108</v>
      </c>
      <c r="S354" s="24">
        <f t="shared" si="88"/>
        <v>3.8873448323529409</v>
      </c>
      <c r="U354" s="24">
        <f t="shared" si="89"/>
        <v>3.8754400000000002</v>
      </c>
      <c r="W354" s="24">
        <f t="shared" si="90"/>
        <v>3.6443553235294113</v>
      </c>
    </row>
    <row r="355" spans="2:33" x14ac:dyDescent="0.2">
      <c r="B355" s="34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34">
        <v>41415</v>
      </c>
      <c r="M355" s="23">
        <f t="shared" si="85"/>
        <v>3.8065354823529409</v>
      </c>
      <c r="O355" s="24">
        <f t="shared" si="86"/>
        <v>3.7461519999999999</v>
      </c>
      <c r="Q355" s="114">
        <f t="shared" si="87"/>
        <v>4.0261563235294116</v>
      </c>
      <c r="S355" s="24">
        <f t="shared" si="88"/>
        <v>3.7699869323529414</v>
      </c>
      <c r="U355" s="24">
        <f t="shared" si="89"/>
        <v>3.7737669999999999</v>
      </c>
      <c r="W355" s="24">
        <f t="shared" si="90"/>
        <v>3.8041503235294112</v>
      </c>
    </row>
    <row r="356" spans="2:33" x14ac:dyDescent="0.2">
      <c r="B356" s="34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34">
        <v>41422</v>
      </c>
      <c r="M356" s="23">
        <f t="shared" si="85"/>
        <v>3.594653882352941</v>
      </c>
      <c r="O356" s="24">
        <f t="shared" si="86"/>
        <v>3.5603289999999999</v>
      </c>
      <c r="Q356" s="23">
        <f t="shared" si="87"/>
        <v>3.7227468235294117</v>
      </c>
      <c r="S356" s="24">
        <f t="shared" si="88"/>
        <v>3.5520796823529408</v>
      </c>
      <c r="U356" s="24">
        <f t="shared" si="89"/>
        <v>3.5223070000000001</v>
      </c>
      <c r="W356" s="24">
        <f t="shared" si="90"/>
        <v>3.785658323529411</v>
      </c>
    </row>
    <row r="357" spans="2:33" x14ac:dyDescent="0.2">
      <c r="B357" s="34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34">
        <v>41429</v>
      </c>
      <c r="M357" s="23">
        <f t="shared" si="85"/>
        <v>3.4464778823529407</v>
      </c>
      <c r="O357" s="24">
        <f t="shared" si="86"/>
        <v>3.4268770000000002</v>
      </c>
      <c r="Q357" s="23">
        <f t="shared" si="87"/>
        <v>3.9248523235294117</v>
      </c>
      <c r="S357" s="24">
        <f t="shared" si="88"/>
        <v>3.4162021823529414</v>
      </c>
      <c r="U357" s="24">
        <f t="shared" si="89"/>
        <v>3.389548</v>
      </c>
      <c r="W357" s="24">
        <f t="shared" si="90"/>
        <v>3.6941028235294118</v>
      </c>
    </row>
    <row r="358" spans="2:33" x14ac:dyDescent="0.2">
      <c r="B358" s="34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34">
        <v>41436</v>
      </c>
      <c r="M358" s="23">
        <f t="shared" si="85"/>
        <v>3.5803402823529415</v>
      </c>
      <c r="O358" s="24">
        <f t="shared" si="86"/>
        <v>3.5215210000000003</v>
      </c>
      <c r="Q358" s="23">
        <f t="shared" si="87"/>
        <v>3.9288723235294114</v>
      </c>
      <c r="S358" s="24">
        <f t="shared" si="88"/>
        <v>3.4949104823529411</v>
      </c>
      <c r="U358" s="24">
        <f t="shared" si="89"/>
        <v>3.4715199999999999</v>
      </c>
      <c r="W358" s="24">
        <f t="shared" si="90"/>
        <v>3.6862638235294112</v>
      </c>
    </row>
    <row r="359" spans="2:33" x14ac:dyDescent="0.2">
      <c r="B359" s="34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34">
        <v>41443</v>
      </c>
      <c r="M359" s="23">
        <f t="shared" si="85"/>
        <v>3.6778138823529414</v>
      </c>
      <c r="O359" s="24">
        <f t="shared" si="86"/>
        <v>3.6137890000000001</v>
      </c>
      <c r="Q359" s="23">
        <f t="shared" si="87"/>
        <v>3.8774163235294115</v>
      </c>
      <c r="S359" s="24">
        <f t="shared" si="88"/>
        <v>3.5780473823529411</v>
      </c>
      <c r="U359" s="24">
        <f t="shared" si="89"/>
        <v>3.5520069999999997</v>
      </c>
      <c r="W359" s="24">
        <f t="shared" si="90"/>
        <v>3.6158133235294114</v>
      </c>
    </row>
    <row r="360" spans="2:33" x14ac:dyDescent="0.2">
      <c r="B360" s="34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34">
        <v>41450</v>
      </c>
      <c r="M360" s="23">
        <f t="shared" si="85"/>
        <v>3.566732282352941</v>
      </c>
      <c r="O360" s="24">
        <f t="shared" si="86"/>
        <v>3.5146899999999999</v>
      </c>
      <c r="Q360" s="23">
        <f t="shared" si="87"/>
        <v>3.848070323529412</v>
      </c>
      <c r="S360" s="24">
        <f t="shared" si="88"/>
        <v>3.4837383323529409</v>
      </c>
      <c r="U360" s="24">
        <f t="shared" si="89"/>
        <v>3.4747870000000001</v>
      </c>
      <c r="W360" s="24">
        <f t="shared" si="90"/>
        <v>3.6046578235294113</v>
      </c>
    </row>
    <row r="361" spans="2:33" x14ac:dyDescent="0.2">
      <c r="B361" s="34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34">
        <v>41457</v>
      </c>
      <c r="M361" s="23">
        <f>D361*$AA$370+$AA$376</f>
        <v>3.5260226823529415</v>
      </c>
      <c r="O361" s="24">
        <f>E361*$AB$370+$AB$376</f>
        <v>3.5151680000000001</v>
      </c>
      <c r="Q361" s="23">
        <f>F361*$AC$370+$AC$376</f>
        <v>3.6948163235294116</v>
      </c>
      <c r="S361" s="24">
        <f>G361*$AE$370+$AE$376</f>
        <v>3.5387042823529411</v>
      </c>
      <c r="U361" s="24">
        <f>H361*$AF$370+$AF$376</f>
        <v>3.5148649999999999</v>
      </c>
      <c r="W361" s="24">
        <f>I361*$AG$370+$AG$376</f>
        <v>3.8177263235294108</v>
      </c>
    </row>
    <row r="362" spans="2:33" x14ac:dyDescent="0.2">
      <c r="B362" s="34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34">
        <v>41464</v>
      </c>
      <c r="M362" s="23">
        <f t="shared" ref="M362:M412" si="91">D362*$AA$370+$AA$376</f>
        <v>3.6846818823529413</v>
      </c>
      <c r="O362" s="24">
        <f t="shared" ref="O362:O412" si="92">E362*$AB$370+$AB$376</f>
        <v>3.6966350000000001</v>
      </c>
      <c r="Q362" s="23">
        <f t="shared" ref="Q362:Q412" si="93">F362*$AC$370+$AC$376</f>
        <v>3.7310968235294117</v>
      </c>
      <c r="S362" s="24">
        <f t="shared" ref="S362:S412" si="94">G362*$AE$370+$AE$376</f>
        <v>3.6384484323529414</v>
      </c>
      <c r="U362" s="24">
        <f t="shared" ref="U362:U412" si="95">H362*$AF$370+$AF$376</f>
        <v>3.6243590000000001</v>
      </c>
      <c r="W362" s="24">
        <f t="shared" ref="W362:W412" si="96">I362*$AG$370+$AG$376</f>
        <v>3.8625493235294117</v>
      </c>
    </row>
    <row r="363" spans="2:33" x14ac:dyDescent="0.2">
      <c r="B363" s="34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34">
        <v>41471</v>
      </c>
      <c r="M363" s="23">
        <f t="shared" si="91"/>
        <v>3.7099826823529414</v>
      </c>
      <c r="O363" s="24">
        <f t="shared" si="92"/>
        <v>3.685943</v>
      </c>
      <c r="Q363" s="23">
        <f t="shared" si="93"/>
        <v>3.9196348235294112</v>
      </c>
      <c r="S363" s="24">
        <f t="shared" si="94"/>
        <v>3.7582219323529409</v>
      </c>
      <c r="U363" s="24">
        <f t="shared" si="95"/>
        <v>3.7836499999999997</v>
      </c>
      <c r="W363" s="24">
        <f t="shared" si="96"/>
        <v>3.7220503235294116</v>
      </c>
    </row>
    <row r="364" spans="2:33" x14ac:dyDescent="0.2">
      <c r="B364" s="34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34">
        <v>41478</v>
      </c>
      <c r="M364" s="23">
        <f t="shared" si="91"/>
        <v>3.7451618823529413</v>
      </c>
      <c r="O364" s="24">
        <f t="shared" si="92"/>
        <v>3.7265329999999999</v>
      </c>
      <c r="Q364" s="23">
        <f t="shared" si="93"/>
        <v>3.9464683235294116</v>
      </c>
      <c r="S364" s="24">
        <f t="shared" si="94"/>
        <v>3.6063410823529409</v>
      </c>
      <c r="U364" s="24">
        <f t="shared" si="95"/>
        <v>3.5883229999999999</v>
      </c>
      <c r="W364" s="24">
        <f t="shared" si="96"/>
        <v>3.7597378235294112</v>
      </c>
    </row>
    <row r="365" spans="2:33" x14ac:dyDescent="0.2">
      <c r="B365" s="34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34">
        <v>41485</v>
      </c>
      <c r="M365" s="23">
        <f t="shared" si="91"/>
        <v>3.7210706823529414</v>
      </c>
      <c r="O365" s="24">
        <f t="shared" si="92"/>
        <v>3.7107920000000001</v>
      </c>
      <c r="Q365" s="23">
        <f t="shared" si="93"/>
        <v>3.9440563235294119</v>
      </c>
      <c r="S365" s="24">
        <f t="shared" si="94"/>
        <v>3.6288866823529413</v>
      </c>
      <c r="U365" s="24">
        <f t="shared" si="95"/>
        <v>3.6280219999999996</v>
      </c>
      <c r="W365" s="24">
        <f t="shared" si="96"/>
        <v>3.7289848235294114</v>
      </c>
    </row>
    <row r="366" spans="2:33" x14ac:dyDescent="0.2">
      <c r="B366" s="34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34">
        <v>41492</v>
      </c>
      <c r="M366" s="23">
        <f t="shared" si="91"/>
        <v>3.7391138823529406</v>
      </c>
      <c r="O366" s="24">
        <f t="shared" si="92"/>
        <v>3.7259389999999999</v>
      </c>
      <c r="Q366" s="23">
        <f t="shared" si="93"/>
        <v>3.9776233235294116</v>
      </c>
      <c r="S366" s="24">
        <f t="shared" si="94"/>
        <v>3.4952234823529413</v>
      </c>
      <c r="U366" s="24">
        <f t="shared" si="95"/>
        <v>3.4686319999999999</v>
      </c>
      <c r="W366" s="24">
        <f t="shared" si="96"/>
        <v>3.7703908235294117</v>
      </c>
    </row>
    <row r="367" spans="2:33" x14ac:dyDescent="0.2">
      <c r="B367" s="34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34">
        <v>41499</v>
      </c>
      <c r="M367" s="23">
        <f t="shared" si="91"/>
        <v>3.639825882352941</v>
      </c>
      <c r="O367" s="24">
        <f t="shared" si="92"/>
        <v>3.8780029999999996</v>
      </c>
      <c r="Q367" s="23">
        <f t="shared" si="93"/>
        <v>3.8791333235294116</v>
      </c>
      <c r="S367" s="24">
        <f t="shared" si="94"/>
        <v>3.4328204823529411</v>
      </c>
      <c r="U367" s="24">
        <f t="shared" si="95"/>
        <v>3.4270519999999998</v>
      </c>
      <c r="W367" s="24">
        <f t="shared" si="96"/>
        <v>3.6932068235294109</v>
      </c>
    </row>
    <row r="368" spans="2:33" x14ac:dyDescent="0.2">
      <c r="B368" s="34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34">
        <v>41506</v>
      </c>
      <c r="M368" s="23">
        <f t="shared" si="91"/>
        <v>3.710184282352941</v>
      </c>
      <c r="O368" s="24">
        <f t="shared" si="92"/>
        <v>3.681686</v>
      </c>
      <c r="Q368" s="23">
        <f t="shared" si="93"/>
        <v>3.8492848235294117</v>
      </c>
      <c r="S368" s="24">
        <f t="shared" si="94"/>
        <v>3.4397653323529411</v>
      </c>
      <c r="U368" s="24">
        <f t="shared" si="95"/>
        <v>3.4326949999999998</v>
      </c>
      <c r="W368" s="24">
        <f t="shared" si="96"/>
        <v>3.6666748235294113</v>
      </c>
      <c r="AA368" s="296" t="s">
        <v>128</v>
      </c>
      <c r="AB368" s="296"/>
      <c r="AC368" s="296"/>
      <c r="AE368" s="296" t="s">
        <v>129</v>
      </c>
      <c r="AF368" s="296"/>
      <c r="AG368" s="296"/>
    </row>
    <row r="369" spans="2:33" x14ac:dyDescent="0.2">
      <c r="B369" s="34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34">
        <v>41513</v>
      </c>
      <c r="M369" s="23">
        <f t="shared" si="91"/>
        <v>3.7724786823529408</v>
      </c>
      <c r="O369" s="24">
        <f t="shared" si="92"/>
        <v>3.7295029999999998</v>
      </c>
      <c r="Q369" s="23">
        <f t="shared" si="93"/>
        <v>3.9119968235294111</v>
      </c>
      <c r="S369" s="24">
        <f t="shared" si="94"/>
        <v>3.3870247323529412</v>
      </c>
      <c r="U369" s="24">
        <f t="shared" si="95"/>
        <v>3.535952</v>
      </c>
      <c r="W369" s="24">
        <f t="shared" si="96"/>
        <v>3.4502983235294113</v>
      </c>
      <c r="AA369" s="25" t="s">
        <v>96</v>
      </c>
      <c r="AB369" s="25" t="s">
        <v>97</v>
      </c>
      <c r="AC369" s="25" t="s">
        <v>98</v>
      </c>
      <c r="AE369" s="25" t="s">
        <v>99</v>
      </c>
      <c r="AF369" s="25" t="s">
        <v>97</v>
      </c>
      <c r="AG369" s="25" t="s">
        <v>98</v>
      </c>
    </row>
    <row r="370" spans="2:33" x14ac:dyDescent="0.2">
      <c r="B370" s="34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34">
        <v>41520</v>
      </c>
      <c r="M370" s="23">
        <f t="shared" si="91"/>
        <v>3.8478770823529409</v>
      </c>
      <c r="O370" s="24">
        <f t="shared" si="92"/>
        <v>3.8053369999999997</v>
      </c>
      <c r="Q370" s="23">
        <f t="shared" si="93"/>
        <v>3.9948088235294117</v>
      </c>
      <c r="S370" s="24">
        <f t="shared" si="94"/>
        <v>3.471671382352941</v>
      </c>
      <c r="U370" s="24">
        <f t="shared" si="95"/>
        <v>3.5114990000000001</v>
      </c>
      <c r="W370" s="24">
        <f t="shared" si="96"/>
        <v>3.6783328235294119</v>
      </c>
      <c r="Z370" s="5" t="s">
        <v>100</v>
      </c>
      <c r="AA370" s="26">
        <v>1.008</v>
      </c>
      <c r="AB370" s="26">
        <v>0.99</v>
      </c>
      <c r="AC370" s="26">
        <v>1.0049999999999999</v>
      </c>
      <c r="AE370" s="10">
        <v>1.0065</v>
      </c>
      <c r="AF370" s="26">
        <v>0.99</v>
      </c>
      <c r="AG370" s="26">
        <v>1.0049999999999999</v>
      </c>
    </row>
    <row r="371" spans="2:33" x14ac:dyDescent="0.2">
      <c r="B371" s="34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34">
        <v>41527</v>
      </c>
      <c r="M371" s="23">
        <f t="shared" si="91"/>
        <v>3.8148146823529414</v>
      </c>
      <c r="O371" s="24">
        <f t="shared" si="92"/>
        <v>3.7833589999999999</v>
      </c>
      <c r="Q371" s="23">
        <f t="shared" si="93"/>
        <v>3.9864673235294115</v>
      </c>
      <c r="S371" s="24">
        <f t="shared" si="94"/>
        <v>3.521996382352941</v>
      </c>
      <c r="U371" s="24">
        <f t="shared" si="95"/>
        <v>3.5033810000000001</v>
      </c>
      <c r="W371" s="24">
        <f t="shared" si="96"/>
        <v>3.6935083235294117</v>
      </c>
      <c r="AA371" s="7"/>
      <c r="AE371" s="9"/>
    </row>
    <row r="372" spans="2:33" x14ac:dyDescent="0.2">
      <c r="B372" s="34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34">
        <v>41534</v>
      </c>
      <c r="M372" s="23">
        <f t="shared" si="91"/>
        <v>3.7245986823529416</v>
      </c>
      <c r="O372" s="24">
        <f t="shared" si="92"/>
        <v>3.6982189999999999</v>
      </c>
      <c r="Q372" s="23">
        <f t="shared" si="93"/>
        <v>3.9967183235294117</v>
      </c>
      <c r="S372" s="24">
        <f t="shared" si="94"/>
        <v>3.5233048323529412</v>
      </c>
      <c r="U372" s="24">
        <f t="shared" si="95"/>
        <v>3.4619989999999996</v>
      </c>
      <c r="W372" s="24">
        <f t="shared" si="96"/>
        <v>3.625268823529411</v>
      </c>
      <c r="Z372" s="5" t="s">
        <v>101</v>
      </c>
      <c r="AA372" s="28">
        <f>40/8500</f>
        <v>4.7058823529411761E-3</v>
      </c>
      <c r="AB372" s="28">
        <v>0</v>
      </c>
      <c r="AC372" s="28">
        <f>400/8500</f>
        <v>4.7058823529411764E-2</v>
      </c>
      <c r="AE372" s="29">
        <f>AA372</f>
        <v>4.7058823529411761E-3</v>
      </c>
      <c r="AF372" s="29">
        <f>AB372</f>
        <v>0</v>
      </c>
      <c r="AG372" s="29">
        <f>AC372</f>
        <v>4.7058823529411764E-2</v>
      </c>
    </row>
    <row r="373" spans="2:33" x14ac:dyDescent="0.2">
      <c r="B373" s="34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34">
        <v>41541</v>
      </c>
      <c r="M373" s="23">
        <f t="shared" si="91"/>
        <v>3.6389186823529416</v>
      </c>
      <c r="O373" s="24">
        <f t="shared" si="92"/>
        <v>3.6104060000000002</v>
      </c>
      <c r="Q373" s="23">
        <f t="shared" si="93"/>
        <v>3.897022323529411</v>
      </c>
      <c r="S373" s="24">
        <f t="shared" si="94"/>
        <v>3.369914232352941</v>
      </c>
      <c r="U373" s="24">
        <f t="shared" si="95"/>
        <v>3.321914</v>
      </c>
      <c r="W373" s="24">
        <f t="shared" si="96"/>
        <v>3.5412508235294116</v>
      </c>
      <c r="Z373" s="266" t="s">
        <v>102</v>
      </c>
      <c r="AA373" s="28">
        <v>0.24399999999999999</v>
      </c>
      <c r="AB373" s="28">
        <f t="shared" ref="AB373:AC375" si="97">AA373</f>
        <v>0.24399999999999999</v>
      </c>
      <c r="AC373" s="29">
        <f t="shared" si="97"/>
        <v>0.24399999999999999</v>
      </c>
      <c r="AE373" s="28">
        <v>0.184</v>
      </c>
      <c r="AF373" s="28">
        <f>AE373</f>
        <v>0.184</v>
      </c>
      <c r="AG373" s="29">
        <f>AE373</f>
        <v>0.184</v>
      </c>
    </row>
    <row r="374" spans="2:33" x14ac:dyDescent="0.2">
      <c r="B374" s="34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34">
        <v>41548</v>
      </c>
      <c r="M374" s="23">
        <f t="shared" si="91"/>
        <v>3.6461762823529416</v>
      </c>
      <c r="O374" s="24">
        <f t="shared" si="92"/>
        <v>3.6270379999999998</v>
      </c>
      <c r="Q374" s="23">
        <f t="shared" si="93"/>
        <v>3.8727013235294114</v>
      </c>
      <c r="S374" s="24">
        <f t="shared" si="94"/>
        <v>3.3175762323529412</v>
      </c>
      <c r="U374" s="24">
        <f t="shared" si="95"/>
        <v>3.2868680000000001</v>
      </c>
      <c r="W374" s="24">
        <f t="shared" si="96"/>
        <v>3.5202463235294115</v>
      </c>
      <c r="Z374" s="5" t="s">
        <v>103</v>
      </c>
      <c r="AA374" s="30">
        <v>0.375</v>
      </c>
      <c r="AB374" s="30">
        <f t="shared" si="97"/>
        <v>0.375</v>
      </c>
      <c r="AC374" s="31">
        <f t="shared" si="97"/>
        <v>0.375</v>
      </c>
      <c r="AE374" s="30">
        <f>AA374</f>
        <v>0.375</v>
      </c>
      <c r="AF374" s="30">
        <f>AA374</f>
        <v>0.375</v>
      </c>
      <c r="AG374" s="31">
        <f>AA374</f>
        <v>0.375</v>
      </c>
    </row>
    <row r="375" spans="2:33" x14ac:dyDescent="0.2">
      <c r="B375" s="34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34">
        <v>41555</v>
      </c>
      <c r="M375" s="23">
        <f t="shared" si="91"/>
        <v>3.7466738823529413</v>
      </c>
      <c r="O375" s="24">
        <f t="shared" si="92"/>
        <v>3.7268300000000001</v>
      </c>
      <c r="Q375" s="23">
        <f t="shared" si="93"/>
        <v>3.9178258235294114</v>
      </c>
      <c r="S375" s="24">
        <f t="shared" si="94"/>
        <v>3.2090755323529412</v>
      </c>
      <c r="U375" s="24">
        <f t="shared" si="95"/>
        <v>3.1745029999999996</v>
      </c>
      <c r="W375" s="24">
        <f t="shared" si="96"/>
        <v>3.4573333235294115</v>
      </c>
      <c r="Z375" s="5" t="s">
        <v>104</v>
      </c>
      <c r="AA375" s="32">
        <f>0.001+0.0012</f>
        <v>2.1999999999999997E-3</v>
      </c>
      <c r="AB375" s="32">
        <f t="shared" si="97"/>
        <v>2.1999999999999997E-3</v>
      </c>
      <c r="AC375" s="32">
        <f t="shared" si="97"/>
        <v>2.1999999999999997E-3</v>
      </c>
      <c r="AE375" s="32">
        <f>AA375</f>
        <v>2.1999999999999997E-3</v>
      </c>
      <c r="AF375" s="32">
        <f>AB375</f>
        <v>2.1999999999999997E-3</v>
      </c>
      <c r="AG375" s="32">
        <f>AC375</f>
        <v>2.1999999999999997E-3</v>
      </c>
    </row>
    <row r="376" spans="2:33" x14ac:dyDescent="0.2">
      <c r="B376" s="34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34">
        <v>41562</v>
      </c>
      <c r="M376" s="23">
        <f t="shared" si="91"/>
        <v>3.8464658823529412</v>
      </c>
      <c r="O376" s="24">
        <f t="shared" si="92"/>
        <v>3.8360270000000001</v>
      </c>
      <c r="Q376" s="23">
        <f t="shared" si="93"/>
        <v>4.0150093235294113</v>
      </c>
      <c r="S376" s="24">
        <f t="shared" si="94"/>
        <v>3.201526782352941</v>
      </c>
      <c r="U376" s="24">
        <f t="shared" si="95"/>
        <v>3.166385</v>
      </c>
      <c r="W376" s="24">
        <f t="shared" si="96"/>
        <v>3.4051738235294113</v>
      </c>
      <c r="AA376" s="13">
        <f>SUM(AA372:AA375)</f>
        <v>0.62590588235294109</v>
      </c>
      <c r="AB376" s="13">
        <f>SUM(AB372:AB375)</f>
        <v>0.62119999999999997</v>
      </c>
      <c r="AC376" s="13">
        <f>SUM(AC372:AC375)</f>
        <v>0.66825882352941179</v>
      </c>
      <c r="AE376" s="13">
        <f>SUM(AE372:AE375)</f>
        <v>0.56590588235294115</v>
      </c>
      <c r="AF376" s="13">
        <f>SUM(AF372:AF375)</f>
        <v>0.56119999999999992</v>
      </c>
      <c r="AG376" s="13">
        <f>SUM(AG372:AG375)</f>
        <v>0.60825882352941174</v>
      </c>
    </row>
    <row r="377" spans="2:33" x14ac:dyDescent="0.2">
      <c r="B377" s="34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34">
        <v>41569</v>
      </c>
      <c r="M377" s="23">
        <f t="shared" si="91"/>
        <v>3.8939426823529413</v>
      </c>
      <c r="O377" s="24">
        <f t="shared" si="92"/>
        <v>3.8929520000000002</v>
      </c>
      <c r="Q377" s="23">
        <f t="shared" si="93"/>
        <v>4.0302853235294114</v>
      </c>
      <c r="S377" s="24">
        <f t="shared" si="94"/>
        <v>3.1611661323529412</v>
      </c>
      <c r="U377" s="24">
        <f t="shared" si="95"/>
        <v>3.1240129999999997</v>
      </c>
      <c r="W377" s="24">
        <f t="shared" si="96"/>
        <v>3.3023623235294117</v>
      </c>
    </row>
    <row r="378" spans="2:33" x14ac:dyDescent="0.2">
      <c r="B378" s="34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34">
        <v>41576</v>
      </c>
      <c r="M378" s="23">
        <f t="shared" si="91"/>
        <v>3.6638162823529408</v>
      </c>
      <c r="O378" s="24">
        <f t="shared" si="92"/>
        <v>3.7677170000000002</v>
      </c>
      <c r="Q378" s="23">
        <f t="shared" si="93"/>
        <v>3.7587343235294117</v>
      </c>
      <c r="S378" s="24">
        <f t="shared" si="94"/>
        <v>3.0888994323529411</v>
      </c>
      <c r="U378" s="24">
        <f t="shared" si="95"/>
        <v>3.0453079999999999</v>
      </c>
      <c r="W378" s="24">
        <f t="shared" si="96"/>
        <v>3.245579823529412</v>
      </c>
    </row>
    <row r="379" spans="2:33" x14ac:dyDescent="0.2">
      <c r="B379" s="34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34">
        <v>41583</v>
      </c>
      <c r="M379" s="23">
        <f t="shared" si="91"/>
        <v>3.5622098823529411</v>
      </c>
      <c r="O379" s="24">
        <f t="shared" si="92"/>
        <v>3.5650639999999996</v>
      </c>
      <c r="Q379" s="23">
        <f t="shared" si="93"/>
        <v>3.7529053235294114</v>
      </c>
      <c r="S379" s="24">
        <f t="shared" si="94"/>
        <v>3.0311263323529412</v>
      </c>
      <c r="U379" s="24">
        <f t="shared" si="95"/>
        <v>2.9870960000000002</v>
      </c>
      <c r="W379" s="24">
        <f t="shared" si="96"/>
        <v>3.1687978235294114</v>
      </c>
    </row>
    <row r="380" spans="2:33" x14ac:dyDescent="0.2">
      <c r="B380" s="34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34">
        <v>41590</v>
      </c>
      <c r="M380" s="23">
        <f t="shared" si="91"/>
        <v>3.5809586823529411</v>
      </c>
      <c r="O380" s="24">
        <f t="shared" si="92"/>
        <v>3.576152</v>
      </c>
      <c r="Q380" s="23">
        <f t="shared" si="93"/>
        <v>3.6875803235294118</v>
      </c>
      <c r="S380" s="24">
        <f t="shared" si="94"/>
        <v>3.0458212323529414</v>
      </c>
      <c r="U380" s="24">
        <f t="shared" si="95"/>
        <v>3.0607519999999999</v>
      </c>
      <c r="W380" s="24">
        <f t="shared" si="96"/>
        <v>3.0908098235294119</v>
      </c>
    </row>
    <row r="381" spans="2:33" x14ac:dyDescent="0.2">
      <c r="B381" s="34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34">
        <v>41597</v>
      </c>
      <c r="M381" s="23">
        <f t="shared" si="91"/>
        <v>3.5605970823529409</v>
      </c>
      <c r="O381" s="24">
        <f t="shared" si="92"/>
        <v>3.5631829999999995</v>
      </c>
      <c r="Q381" s="23">
        <f t="shared" si="93"/>
        <v>3.6851683235294113</v>
      </c>
      <c r="S381" s="24">
        <f t="shared" si="94"/>
        <v>3.1091300823529413</v>
      </c>
      <c r="U381" s="24">
        <f t="shared" si="95"/>
        <v>3.0742160000000003</v>
      </c>
      <c r="W381" s="24">
        <f t="shared" si="96"/>
        <v>3.0382483235294115</v>
      </c>
    </row>
    <row r="382" spans="2:33" x14ac:dyDescent="0.2">
      <c r="B382" s="34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34">
        <v>41604</v>
      </c>
      <c r="M382" s="23">
        <f t="shared" si="91"/>
        <v>3.5813618823529412</v>
      </c>
      <c r="O382" s="24">
        <f t="shared" si="92"/>
        <v>3.5859529999999999</v>
      </c>
      <c r="Q382" s="23">
        <f t="shared" si="93"/>
        <v>3.7221523235294116</v>
      </c>
      <c r="S382" s="24">
        <f t="shared" si="94"/>
        <v>3.112149582352941</v>
      </c>
      <c r="U382" s="24">
        <f t="shared" si="95"/>
        <v>3.0729290000000002</v>
      </c>
      <c r="W382" s="24">
        <f t="shared" si="96"/>
        <v>3.0237763235294119</v>
      </c>
    </row>
    <row r="383" spans="2:33" x14ac:dyDescent="0.2">
      <c r="B383" s="34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34">
        <v>41611</v>
      </c>
      <c r="M383" s="23">
        <f t="shared" si="91"/>
        <v>3.6065618823529411</v>
      </c>
      <c r="O383" s="24">
        <f t="shared" si="92"/>
        <v>3.6060500000000002</v>
      </c>
      <c r="Q383" s="23">
        <f t="shared" si="93"/>
        <v>3.7164238235294116</v>
      </c>
      <c r="S383" s="24">
        <f t="shared" si="94"/>
        <v>3.1023865323529409</v>
      </c>
      <c r="U383" s="24">
        <f t="shared" si="95"/>
        <v>3.0667909999999998</v>
      </c>
      <c r="W383" s="24">
        <f t="shared" si="96"/>
        <v>2.9889028235294113</v>
      </c>
    </row>
    <row r="384" spans="2:33" x14ac:dyDescent="0.2">
      <c r="B384" s="34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34">
        <v>41618</v>
      </c>
      <c r="M384" s="23">
        <f t="shared" si="91"/>
        <v>3.5967842823529406</v>
      </c>
      <c r="O384" s="24">
        <f t="shared" si="92"/>
        <v>3.5920909999999999</v>
      </c>
      <c r="Q384" s="23">
        <f t="shared" si="93"/>
        <v>3.7196398235294117</v>
      </c>
      <c r="S384" s="24">
        <f t="shared" si="94"/>
        <v>3.1177859823529412</v>
      </c>
      <c r="U384" s="24">
        <f t="shared" si="95"/>
        <v>3.072533</v>
      </c>
      <c r="W384" s="24">
        <f t="shared" si="96"/>
        <v>2.9720188235294112</v>
      </c>
      <c r="X384" s="5" t="s">
        <v>130</v>
      </c>
    </row>
    <row r="385" spans="2:23" x14ac:dyDescent="0.2">
      <c r="B385" s="34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34">
        <v>41625</v>
      </c>
      <c r="M385" s="23">
        <f t="shared" si="91"/>
        <v>3.579749082352941</v>
      </c>
      <c r="O385" s="24">
        <f t="shared" si="92"/>
        <v>3.5813000000000001</v>
      </c>
      <c r="Q385" s="23">
        <f t="shared" si="93"/>
        <v>3.7270768235294112</v>
      </c>
      <c r="S385" s="24">
        <f t="shared" si="94"/>
        <v>3.0726947823529414</v>
      </c>
      <c r="U385" s="24">
        <f t="shared" si="95"/>
        <v>3.0417439999999996</v>
      </c>
      <c r="W385" s="24">
        <f t="shared" si="96"/>
        <v>2.9160403235294119</v>
      </c>
    </row>
    <row r="386" spans="2:23" x14ac:dyDescent="0.2">
      <c r="B386" s="34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34">
        <v>41632</v>
      </c>
      <c r="M386" s="23">
        <f t="shared" si="91"/>
        <v>3.6563570823529412</v>
      </c>
      <c r="O386" s="24">
        <f t="shared" si="92"/>
        <v>3.675548</v>
      </c>
      <c r="Q386" s="23">
        <f t="shared" si="93"/>
        <v>3.7685833235294117</v>
      </c>
      <c r="S386" s="24">
        <f t="shared" si="94"/>
        <v>3.2011241823529408</v>
      </c>
      <c r="U386" s="24">
        <f t="shared" si="95"/>
        <v>3.1670780000000001</v>
      </c>
      <c r="W386" s="24">
        <f t="shared" si="96"/>
        <v>2.9624713235294111</v>
      </c>
    </row>
    <row r="387" spans="2:23" x14ac:dyDescent="0.2">
      <c r="B387" s="34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34">
        <v>41639</v>
      </c>
      <c r="M387" s="23">
        <f t="shared" si="91"/>
        <v>3.6589778823529411</v>
      </c>
      <c r="O387" s="24">
        <f t="shared" si="92"/>
        <v>3.6783199999999998</v>
      </c>
      <c r="Q387" s="23">
        <f t="shared" si="93"/>
        <v>3.8142103235294114</v>
      </c>
      <c r="S387" s="24">
        <f t="shared" si="94"/>
        <v>3.240075732352941</v>
      </c>
      <c r="U387" s="24">
        <f t="shared" si="95"/>
        <v>3.2082619999999999</v>
      </c>
      <c r="W387" s="24">
        <f t="shared" si="96"/>
        <v>3.0382483235294115</v>
      </c>
    </row>
    <row r="388" spans="2:23" x14ac:dyDescent="0.2">
      <c r="B388" s="34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34">
        <v>41646</v>
      </c>
      <c r="M388" s="23">
        <f t="shared" si="91"/>
        <v>3.5427554823529412</v>
      </c>
      <c r="O388" s="24">
        <f t="shared" si="92"/>
        <v>3.5561539999999998</v>
      </c>
      <c r="Q388" s="23">
        <f t="shared" si="93"/>
        <v>3.7560208235294112</v>
      </c>
      <c r="S388" s="24">
        <f t="shared" si="94"/>
        <v>3.1437536823529411</v>
      </c>
      <c r="U388" s="24">
        <f t="shared" si="95"/>
        <v>3.1123310000000002</v>
      </c>
      <c r="W388" s="24">
        <f t="shared" si="96"/>
        <v>3.0270928235294114</v>
      </c>
    </row>
    <row r="389" spans="2:23" x14ac:dyDescent="0.2">
      <c r="B389" s="34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34">
        <v>41653</v>
      </c>
      <c r="M389" s="23">
        <f t="shared" si="91"/>
        <v>3.5477954823529405</v>
      </c>
      <c r="O389" s="24">
        <f t="shared" si="92"/>
        <v>0.62119999999999997</v>
      </c>
      <c r="Q389" s="23">
        <f t="shared" si="93"/>
        <v>3.7098913235294111</v>
      </c>
      <c r="S389" s="24">
        <f t="shared" si="94"/>
        <v>3.0835649823529412</v>
      </c>
      <c r="U389" s="24">
        <f t="shared" si="95"/>
        <v>3.0498619999999996</v>
      </c>
      <c r="W389" s="24">
        <f t="shared" si="96"/>
        <v>3.0181483235294113</v>
      </c>
    </row>
    <row r="390" spans="2:23" x14ac:dyDescent="0.2">
      <c r="B390" s="34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34">
        <v>41660</v>
      </c>
      <c r="M390" s="23">
        <f t="shared" si="91"/>
        <v>3.6022274823529417</v>
      </c>
      <c r="O390" s="24">
        <f t="shared" si="92"/>
        <v>3.610703</v>
      </c>
      <c r="Q390" s="23">
        <f t="shared" si="93"/>
        <v>3.7054693235294112</v>
      </c>
      <c r="S390" s="24">
        <f t="shared" si="94"/>
        <v>3.084168882352941</v>
      </c>
      <c r="U390" s="24">
        <f t="shared" si="95"/>
        <v>3.0531290000000002</v>
      </c>
      <c r="W390" s="24">
        <f t="shared" si="96"/>
        <v>3.0137263235294114</v>
      </c>
    </row>
    <row r="391" spans="2:23" x14ac:dyDescent="0.2">
      <c r="B391" s="34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34">
        <v>41667</v>
      </c>
      <c r="M391" s="23">
        <f t="shared" si="91"/>
        <v>3.6408338823529416</v>
      </c>
      <c r="O391" s="24">
        <f t="shared" si="92"/>
        <v>3.6481249999999998</v>
      </c>
      <c r="Q391" s="23">
        <f t="shared" si="93"/>
        <v>3.7512973235294114</v>
      </c>
      <c r="S391" s="24">
        <f t="shared" si="94"/>
        <v>3.0888994323529411</v>
      </c>
      <c r="U391" s="24">
        <f t="shared" si="95"/>
        <v>3.056594</v>
      </c>
      <c r="W391" s="24">
        <f t="shared" si="96"/>
        <v>3.0754333235294116</v>
      </c>
    </row>
    <row r="392" spans="2:23" x14ac:dyDescent="0.2">
      <c r="B392" s="34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34">
        <v>41674</v>
      </c>
      <c r="M392" s="23">
        <f t="shared" si="91"/>
        <v>3.6545426823529414</v>
      </c>
      <c r="O392" s="24">
        <f t="shared" si="92"/>
        <v>3.6396109999999999</v>
      </c>
      <c r="Q392" s="23">
        <f t="shared" si="93"/>
        <v>3.8183308235294113</v>
      </c>
      <c r="S392" s="24">
        <f t="shared" si="94"/>
        <v>3.0744058323529413</v>
      </c>
      <c r="U392" s="24">
        <f t="shared" si="95"/>
        <v>3.0414469999999998</v>
      </c>
      <c r="W392" s="24">
        <f t="shared" si="96"/>
        <v>3.1083973235294113</v>
      </c>
    </row>
    <row r="393" spans="2:23" x14ac:dyDescent="0.2">
      <c r="B393" s="34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34">
        <v>41681</v>
      </c>
      <c r="M393" s="23">
        <f t="shared" si="91"/>
        <v>3.6054530823529412</v>
      </c>
      <c r="O393" s="24">
        <f t="shared" si="92"/>
        <v>3.6091189999999997</v>
      </c>
      <c r="Q393" s="23">
        <f t="shared" si="93"/>
        <v>3.8213458235294118</v>
      </c>
      <c r="S393" s="24">
        <f t="shared" si="94"/>
        <v>3.1475783823529411</v>
      </c>
      <c r="U393" s="24">
        <f t="shared" si="95"/>
        <v>3.12629</v>
      </c>
      <c r="W393" s="24">
        <f t="shared" si="96"/>
        <v>3.1474918235294114</v>
      </c>
    </row>
    <row r="394" spans="2:23" x14ac:dyDescent="0.2">
      <c r="B394" s="34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34">
        <v>41688</v>
      </c>
      <c r="M394" s="23">
        <f t="shared" si="91"/>
        <v>3.652829082352941</v>
      </c>
      <c r="O394" s="24">
        <f t="shared" si="92"/>
        <v>3.650798</v>
      </c>
      <c r="Q394" s="23">
        <f t="shared" si="93"/>
        <v>3.8409433235294115</v>
      </c>
      <c r="S394" s="24">
        <f t="shared" si="94"/>
        <v>3.1951858323529412</v>
      </c>
      <c r="U394" s="24">
        <f t="shared" si="95"/>
        <v>3.1691569999999998</v>
      </c>
      <c r="W394" s="24">
        <f t="shared" si="96"/>
        <v>3.1847773235294117</v>
      </c>
    </row>
    <row r="395" spans="2:23" x14ac:dyDescent="0.2">
      <c r="B395" s="34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34">
        <v>41695</v>
      </c>
      <c r="M395" s="23">
        <f t="shared" si="91"/>
        <v>3.686496282352941</v>
      </c>
      <c r="O395" s="24">
        <f t="shared" si="92"/>
        <v>3.6832699999999998</v>
      </c>
      <c r="Q395" s="23">
        <f t="shared" si="93"/>
        <v>3.9120973235294114</v>
      </c>
      <c r="S395" s="24">
        <f t="shared" si="94"/>
        <v>3.278624682352941</v>
      </c>
      <c r="U395" s="24">
        <f t="shared" si="95"/>
        <v>3.2570986999999998</v>
      </c>
      <c r="W395" s="24">
        <f t="shared" si="96"/>
        <v>3.2602528235294113</v>
      </c>
    </row>
    <row r="396" spans="2:23" x14ac:dyDescent="0.2">
      <c r="B396" s="34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34">
        <v>41702</v>
      </c>
      <c r="M396" s="23">
        <f t="shared" si="91"/>
        <v>3.7441538823529417</v>
      </c>
      <c r="O396" s="24">
        <f t="shared" si="92"/>
        <v>3.7469270000000003</v>
      </c>
      <c r="Q396" s="23">
        <f t="shared" si="93"/>
        <v>3.9790303235294111</v>
      </c>
      <c r="S396" s="24">
        <f t="shared" si="94"/>
        <v>3.6595849323529412</v>
      </c>
      <c r="U396" s="24">
        <f t="shared" si="95"/>
        <v>3.6552470000000001</v>
      </c>
      <c r="W396" s="24">
        <f t="shared" si="96"/>
        <v>3.3447733235294113</v>
      </c>
    </row>
    <row r="397" spans="2:23" x14ac:dyDescent="0.2">
      <c r="B397" s="34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34">
        <v>41709</v>
      </c>
      <c r="M397" s="23">
        <f t="shared" si="91"/>
        <v>3.6779282823529416</v>
      </c>
      <c r="O397" s="24">
        <f t="shared" si="92"/>
        <v>3.6664400000000001</v>
      </c>
      <c r="Q397" s="23">
        <f t="shared" si="93"/>
        <v>3.9584278235294112</v>
      </c>
      <c r="S397" s="24">
        <f t="shared" si="94"/>
        <v>3.619727532352941</v>
      </c>
      <c r="U397" s="24">
        <f t="shared" si="95"/>
        <v>3.6231710000000001</v>
      </c>
      <c r="W397" s="24">
        <f t="shared" si="96"/>
        <v>3.3543208235294113</v>
      </c>
    </row>
    <row r="398" spans="2:23" x14ac:dyDescent="0.2">
      <c r="B398" s="34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34">
        <v>41716</v>
      </c>
      <c r="M398" s="23">
        <f t="shared" si="91"/>
        <v>3.624907482352941</v>
      </c>
      <c r="O398" s="24">
        <f t="shared" si="92"/>
        <v>3.5998130000000002</v>
      </c>
      <c r="Q398" s="23">
        <f t="shared" si="93"/>
        <v>3.9022483235294114</v>
      </c>
      <c r="S398" s="24">
        <f t="shared" si="94"/>
        <v>3.6019124823529411</v>
      </c>
      <c r="U398" s="24">
        <f t="shared" si="95"/>
        <v>3.6231710000000001</v>
      </c>
      <c r="W398" s="24">
        <f t="shared" si="96"/>
        <v>3.3292963235294115</v>
      </c>
    </row>
    <row r="399" spans="2:23" x14ac:dyDescent="0.2">
      <c r="B399" s="34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34">
        <v>41723</v>
      </c>
      <c r="M399" s="23">
        <f t="shared" si="91"/>
        <v>3.6675458823529414</v>
      </c>
      <c r="O399" s="24">
        <f t="shared" si="92"/>
        <v>3.6177320000000002</v>
      </c>
      <c r="Q399" s="23">
        <f t="shared" si="93"/>
        <v>3.900539823529412</v>
      </c>
      <c r="S399" s="24">
        <f t="shared" si="94"/>
        <v>3.6875656323529413</v>
      </c>
      <c r="U399" s="24">
        <f t="shared" si="95"/>
        <v>3.6731660000000002</v>
      </c>
      <c r="W399" s="24">
        <f t="shared" si="96"/>
        <v>3.3929128235294117</v>
      </c>
    </row>
    <row r="400" spans="2:23" x14ac:dyDescent="0.2">
      <c r="B400" s="34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34">
        <v>41730</v>
      </c>
      <c r="M400" s="23">
        <f t="shared" si="91"/>
        <v>3.6724850823529414</v>
      </c>
      <c r="O400" s="24">
        <f t="shared" si="92"/>
        <v>3.6023869999999998</v>
      </c>
      <c r="Q400" s="23">
        <f t="shared" si="93"/>
        <v>3.8923993235294114</v>
      </c>
      <c r="S400" s="24">
        <f t="shared" si="94"/>
        <v>3.7405075323529413</v>
      </c>
      <c r="U400" s="24">
        <f t="shared" si="95"/>
        <v>3.6331700000000002</v>
      </c>
      <c r="W400" s="24">
        <f t="shared" si="96"/>
        <v>3.4576348235294114</v>
      </c>
    </row>
    <row r="401" spans="2:23" x14ac:dyDescent="0.2">
      <c r="B401" s="34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34">
        <v>41737</v>
      </c>
      <c r="M401" s="23">
        <f t="shared" si="91"/>
        <v>3.5543474823529406</v>
      </c>
      <c r="O401" s="24">
        <f t="shared" si="92"/>
        <v>3.528038</v>
      </c>
      <c r="Q401" s="23">
        <f t="shared" si="93"/>
        <v>3.819536823529412</v>
      </c>
      <c r="S401" s="24">
        <f t="shared" si="94"/>
        <v>3.6862571823529411</v>
      </c>
      <c r="U401" s="24">
        <f t="shared" si="95"/>
        <v>3.615548</v>
      </c>
      <c r="W401" s="24">
        <f t="shared" si="96"/>
        <v>3.5057743235294119</v>
      </c>
    </row>
    <row r="402" spans="2:23" x14ac:dyDescent="0.2">
      <c r="B402" s="34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34">
        <v>41744</v>
      </c>
      <c r="M402" s="23">
        <f t="shared" si="91"/>
        <v>3.6846818823529413</v>
      </c>
      <c r="O402" s="24">
        <f t="shared" si="92"/>
        <v>3.6495109999999999</v>
      </c>
      <c r="Q402" s="23">
        <f t="shared" si="93"/>
        <v>3.8856658235294113</v>
      </c>
      <c r="S402" s="24">
        <f t="shared" si="94"/>
        <v>3.860683632352941</v>
      </c>
      <c r="U402" s="24">
        <f t="shared" si="95"/>
        <v>3.8281009999999998</v>
      </c>
      <c r="W402" s="24">
        <f t="shared" si="96"/>
        <v>3.5567278235294113</v>
      </c>
    </row>
    <row r="403" spans="2:23" x14ac:dyDescent="0.2">
      <c r="B403" s="34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34">
        <v>41751</v>
      </c>
      <c r="M403" s="23">
        <f t="shared" si="91"/>
        <v>3.7276226823529415</v>
      </c>
      <c r="O403" s="24">
        <f t="shared" si="92"/>
        <v>3.6944569999999999</v>
      </c>
      <c r="Q403" s="23">
        <f t="shared" si="93"/>
        <v>3.9037558235294112</v>
      </c>
      <c r="S403" s="24">
        <f t="shared" si="94"/>
        <v>3.8784986823529408</v>
      </c>
      <c r="U403" s="24">
        <f t="shared" si="95"/>
        <v>3.8181020000000001</v>
      </c>
      <c r="W403" s="24">
        <f t="shared" si="96"/>
        <v>3.5953198235294117</v>
      </c>
    </row>
    <row r="404" spans="2:23" x14ac:dyDescent="0.2">
      <c r="B404" s="34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34">
        <v>41758</v>
      </c>
      <c r="M404" s="23">
        <f t="shared" si="91"/>
        <v>3.6817586823529416</v>
      </c>
      <c r="O404" s="24">
        <f t="shared" si="92"/>
        <v>3.6580249999999999</v>
      </c>
      <c r="Q404" s="23">
        <f t="shared" si="93"/>
        <v>3.9139063235294111</v>
      </c>
      <c r="S404" s="24">
        <f t="shared" si="94"/>
        <v>3.7892221323529411</v>
      </c>
      <c r="U404" s="24">
        <f t="shared" si="95"/>
        <v>3.755633</v>
      </c>
      <c r="W404" s="24">
        <f t="shared" si="96"/>
        <v>3.6203443235294115</v>
      </c>
    </row>
    <row r="405" spans="2:23" x14ac:dyDescent="0.2">
      <c r="B405" s="34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34">
        <v>41765</v>
      </c>
      <c r="M405" s="23">
        <f t="shared" si="91"/>
        <v>3.645168282352941</v>
      </c>
      <c r="O405" s="24">
        <f t="shared" si="92"/>
        <v>3.6218900000000001</v>
      </c>
      <c r="Q405" s="23">
        <f t="shared" si="93"/>
        <v>3.8504908235294115</v>
      </c>
      <c r="S405" s="24">
        <f t="shared" si="94"/>
        <v>3.6883708323529412</v>
      </c>
      <c r="U405" s="24">
        <f t="shared" si="95"/>
        <v>3.6656420000000001</v>
      </c>
      <c r="W405" s="24">
        <f t="shared" si="96"/>
        <v>3.6228568235294114</v>
      </c>
    </row>
    <row r="406" spans="2:23" x14ac:dyDescent="0.2">
      <c r="B406" s="34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34">
        <v>41772</v>
      </c>
      <c r="M406" s="23">
        <f t="shared" si="91"/>
        <v>3.6829682823529408</v>
      </c>
      <c r="O406" s="24">
        <f t="shared" si="92"/>
        <v>3.6701029999999997</v>
      </c>
      <c r="Q406" s="23">
        <f t="shared" si="93"/>
        <v>3.8649628235294111</v>
      </c>
      <c r="S406" s="24">
        <f t="shared" si="94"/>
        <v>3.8561543823529414</v>
      </c>
      <c r="U406" s="24">
        <f t="shared" si="95"/>
        <v>3.8956189999999999</v>
      </c>
      <c r="W406" s="24">
        <f t="shared" si="96"/>
        <v>3.6327058235294114</v>
      </c>
    </row>
    <row r="407" spans="2:23" x14ac:dyDescent="0.2">
      <c r="B407" s="34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34">
        <v>41779</v>
      </c>
      <c r="M407" s="23">
        <f t="shared" si="91"/>
        <v>3.6931490823529414</v>
      </c>
      <c r="O407" s="24">
        <f t="shared" si="92"/>
        <v>3.6770329999999998</v>
      </c>
      <c r="Q407" s="23">
        <f t="shared" si="93"/>
        <v>3.8667718235294117</v>
      </c>
      <c r="S407" s="24">
        <f t="shared" si="94"/>
        <v>3.7918390323529407</v>
      </c>
      <c r="U407" s="24">
        <f t="shared" si="95"/>
        <v>3.648218</v>
      </c>
      <c r="W407" s="24">
        <f t="shared" si="96"/>
        <v>3.6385348235294117</v>
      </c>
    </row>
    <row r="408" spans="2:23" x14ac:dyDescent="0.2">
      <c r="B408" s="34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34">
        <v>41786</v>
      </c>
      <c r="M408" s="23">
        <f t="shared" si="91"/>
        <v>3.759173082352941</v>
      </c>
      <c r="O408" s="24">
        <f t="shared" si="92"/>
        <v>3.7381160000000002</v>
      </c>
      <c r="Q408" s="23">
        <f t="shared" si="93"/>
        <v>3.8924998235294117</v>
      </c>
      <c r="S408" s="24">
        <f t="shared" si="94"/>
        <v>3.9222814323529414</v>
      </c>
      <c r="U408" s="24">
        <f t="shared" si="95"/>
        <v>3.727319</v>
      </c>
      <c r="W408" s="24">
        <f t="shared" si="96"/>
        <v>3.6484843235294111</v>
      </c>
    </row>
    <row r="409" spans="2:23" x14ac:dyDescent="0.2">
      <c r="B409" s="34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34">
        <v>41793</v>
      </c>
      <c r="M409" s="23">
        <f t="shared" si="91"/>
        <v>3.6866978823529415</v>
      </c>
      <c r="O409" s="24">
        <f t="shared" si="92"/>
        <v>3.6682219999999996</v>
      </c>
      <c r="Q409" s="23">
        <f t="shared" si="93"/>
        <v>3.8676763235294116</v>
      </c>
      <c r="S409" s="24">
        <f t="shared" si="94"/>
        <v>3.8799077823529413</v>
      </c>
      <c r="U409" s="24">
        <f t="shared" si="95"/>
        <v>3.7178149999999999</v>
      </c>
      <c r="W409" s="24">
        <f t="shared" si="96"/>
        <v>3.6778303235294114</v>
      </c>
    </row>
    <row r="410" spans="2:23" x14ac:dyDescent="0.2">
      <c r="B410" s="34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34">
        <v>41800</v>
      </c>
      <c r="M410" s="23">
        <f t="shared" si="91"/>
        <v>3.7126034823529412</v>
      </c>
      <c r="O410" s="24">
        <f t="shared" si="92"/>
        <v>3.7018819999999999</v>
      </c>
      <c r="Q410" s="23">
        <f t="shared" si="93"/>
        <v>3.865565823529411</v>
      </c>
      <c r="S410" s="24">
        <f t="shared" si="94"/>
        <v>3.8909792823529408</v>
      </c>
      <c r="U410" s="24">
        <f t="shared" si="95"/>
        <v>3.7048459999999999</v>
      </c>
      <c r="W410" s="24">
        <f t="shared" si="96"/>
        <v>3.7304923235294112</v>
      </c>
    </row>
    <row r="411" spans="2:23" x14ac:dyDescent="0.2">
      <c r="B411" s="34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34">
        <v>41807</v>
      </c>
      <c r="M411" s="23">
        <f t="shared" si="91"/>
        <v>3.8202578823529407</v>
      </c>
      <c r="O411" s="24">
        <f t="shared" si="92"/>
        <v>3.8065249999999997</v>
      </c>
      <c r="Q411" s="23">
        <f t="shared" si="93"/>
        <v>3.9329008235294118</v>
      </c>
      <c r="S411" s="24">
        <f t="shared" si="94"/>
        <v>3.9197651823529411</v>
      </c>
      <c r="U411" s="24">
        <f t="shared" si="95"/>
        <v>3.7169240000000001</v>
      </c>
      <c r="W411" s="24">
        <f t="shared" si="96"/>
        <v>3.7244623235294112</v>
      </c>
    </row>
    <row r="412" spans="2:23" x14ac:dyDescent="0.2">
      <c r="B412" s="34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34">
        <v>41814</v>
      </c>
      <c r="M412" s="23">
        <f t="shared" si="91"/>
        <v>3.8167298823529414</v>
      </c>
      <c r="O412" s="24">
        <f t="shared" si="92"/>
        <v>3.7910810000000001</v>
      </c>
      <c r="Q412" s="23">
        <f t="shared" si="93"/>
        <v>3.9502873235294116</v>
      </c>
      <c r="S412" s="24">
        <f t="shared" si="94"/>
        <v>4.0095449823529412</v>
      </c>
      <c r="U412" s="24">
        <f t="shared" si="95"/>
        <v>3.7931539999999999</v>
      </c>
      <c r="W412" s="24">
        <f t="shared" si="96"/>
        <v>3.7441603235294112</v>
      </c>
    </row>
    <row r="413" spans="2:23" x14ac:dyDescent="0.2">
      <c r="B413" s="34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34">
        <v>41821</v>
      </c>
      <c r="M413" s="23">
        <f>D413*$AA$422+$AA$428</f>
        <v>3.6874034823529414</v>
      </c>
      <c r="O413" s="24">
        <f>E413*$AB$422+$AB$428</f>
        <v>3.6630739999999999</v>
      </c>
      <c r="Q413" s="23">
        <f>F413*$AC$422+$AC$428</f>
        <v>3.8845603235294117</v>
      </c>
      <c r="S413" s="24">
        <f>G413*$AE$422+$AE$428</f>
        <v>3.9274145823529412</v>
      </c>
      <c r="U413" s="24">
        <f>H413*$AF$422+$AF$428</f>
        <v>3.703163</v>
      </c>
      <c r="W413" s="24">
        <f>I413*$AG$422+$AG$428</f>
        <v>3.7643608235294117</v>
      </c>
    </row>
    <row r="414" spans="2:23" x14ac:dyDescent="0.2">
      <c r="B414" s="34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34">
        <v>41828</v>
      </c>
      <c r="M414" s="23">
        <f t="shared" ref="M414:M465" si="98">D414*$AA$422+$AA$428</f>
        <v>3.5581778823529406</v>
      </c>
      <c r="O414" s="24">
        <f t="shared" ref="O414:O465" si="99">E414*$AB$422+$AB$428</f>
        <v>3.5474419999999998</v>
      </c>
      <c r="Q414" s="23">
        <f t="shared" ref="Q414:Q465" si="100">F414*$AC$422+$AC$428</f>
        <v>3.768985323529412</v>
      </c>
      <c r="S414" s="24">
        <f t="shared" ref="S414:S465" si="101">G414*$AE$422+$AE$428</f>
        <v>3.7201762323529413</v>
      </c>
      <c r="U414" s="24">
        <f t="shared" ref="U414:U465" si="102">H414*$AF$422+$AF$428</f>
        <v>3.527933</v>
      </c>
      <c r="W414" s="24">
        <f t="shared" ref="W414:W465" si="103">I414*$AG$422+$AG$428</f>
        <v>3.7052668235294117</v>
      </c>
    </row>
    <row r="415" spans="2:23" x14ac:dyDescent="0.2">
      <c r="B415" s="34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34">
        <v>41835</v>
      </c>
      <c r="M415" s="23">
        <f t="shared" si="98"/>
        <v>3.5443682823529414</v>
      </c>
      <c r="O415" s="24">
        <f t="shared" si="99"/>
        <v>3.5265529999999998</v>
      </c>
      <c r="Q415" s="23">
        <f t="shared" si="100"/>
        <v>3.6959218235294111</v>
      </c>
      <c r="S415" s="24">
        <f t="shared" si="101"/>
        <v>3.5980877823529411</v>
      </c>
      <c r="U415" s="24">
        <f t="shared" si="102"/>
        <v>3.4203199999999998</v>
      </c>
      <c r="W415" s="24">
        <f t="shared" si="103"/>
        <v>3.6694888235294112</v>
      </c>
    </row>
    <row r="416" spans="2:23" x14ac:dyDescent="0.2">
      <c r="B416" s="34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34">
        <v>41842</v>
      </c>
      <c r="M416" s="23">
        <f t="shared" si="98"/>
        <v>3.590837082352941</v>
      </c>
      <c r="O416" s="24">
        <f t="shared" si="99"/>
        <v>3.5704099999999999</v>
      </c>
      <c r="Q416" s="23">
        <f t="shared" si="100"/>
        <v>3.692705823529411</v>
      </c>
      <c r="S416" s="24">
        <f t="shared" si="101"/>
        <v>3.678406482352941</v>
      </c>
      <c r="U416" s="24">
        <f t="shared" si="102"/>
        <v>3.491501</v>
      </c>
      <c r="W416" s="24">
        <f t="shared" si="103"/>
        <v>3.6362233235294115</v>
      </c>
    </row>
    <row r="417" spans="2:33" x14ac:dyDescent="0.2">
      <c r="B417" s="34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34">
        <v>41849</v>
      </c>
      <c r="M417" s="23">
        <f t="shared" si="98"/>
        <v>3.6590786823529413</v>
      </c>
      <c r="O417" s="24">
        <f t="shared" si="99"/>
        <v>3.6343640000000001</v>
      </c>
      <c r="Q417" s="23">
        <f t="shared" si="100"/>
        <v>3.7262728235294116</v>
      </c>
      <c r="S417" s="24">
        <f t="shared" si="101"/>
        <v>3.679614282352941</v>
      </c>
      <c r="U417" s="24">
        <f t="shared" si="102"/>
        <v>3.488432</v>
      </c>
      <c r="W417" s="24">
        <f t="shared" si="103"/>
        <v>3.6393388235294113</v>
      </c>
    </row>
    <row r="418" spans="2:33" x14ac:dyDescent="0.2">
      <c r="B418" s="34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34">
        <v>41856</v>
      </c>
      <c r="M418" s="23">
        <f t="shared" si="98"/>
        <v>3.6512162823529408</v>
      </c>
      <c r="O418" s="24">
        <f t="shared" si="99"/>
        <v>3.620603</v>
      </c>
      <c r="Q418" s="23">
        <f t="shared" si="100"/>
        <v>3.7614478235294113</v>
      </c>
      <c r="S418" s="24">
        <f t="shared" si="101"/>
        <v>3.7174586823529414</v>
      </c>
      <c r="U418" s="24">
        <f t="shared" si="102"/>
        <v>3.4857589999999998</v>
      </c>
      <c r="W418" s="24">
        <f t="shared" si="103"/>
        <v>3.6455698235294118</v>
      </c>
    </row>
    <row r="419" spans="2:33" x14ac:dyDescent="0.2">
      <c r="B419" s="34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34">
        <v>41863</v>
      </c>
      <c r="M419" s="23">
        <f t="shared" si="98"/>
        <v>3.6630098823529407</v>
      </c>
      <c r="O419" s="24">
        <f t="shared" si="99"/>
        <v>3.6368390000000002</v>
      </c>
      <c r="Q419" s="23">
        <f t="shared" si="100"/>
        <v>3.7955173235294115</v>
      </c>
      <c r="S419" s="24">
        <f t="shared" si="101"/>
        <v>3.8127742323529414</v>
      </c>
      <c r="U419" s="24">
        <f t="shared" si="102"/>
        <v>3.5733740000000003</v>
      </c>
      <c r="W419" s="24">
        <f t="shared" si="103"/>
        <v>3.6783328235294119</v>
      </c>
    </row>
    <row r="420" spans="2:33" x14ac:dyDescent="0.2">
      <c r="B420" s="34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34">
        <v>41870</v>
      </c>
      <c r="M420" s="23">
        <f t="shared" si="98"/>
        <v>3.591240282352941</v>
      </c>
      <c r="O420" s="24">
        <f t="shared" si="99"/>
        <v>3.5787260000000001</v>
      </c>
      <c r="Q420" s="23">
        <f t="shared" si="100"/>
        <v>3.7666738235294117</v>
      </c>
      <c r="S420" s="24">
        <f t="shared" si="101"/>
        <v>3.7597316823529412</v>
      </c>
      <c r="U420" s="24">
        <f t="shared" si="102"/>
        <v>3.4518019999999998</v>
      </c>
      <c r="W420" s="24">
        <f t="shared" si="103"/>
        <v>3.621751323529411</v>
      </c>
      <c r="AA420" s="296" t="s">
        <v>131</v>
      </c>
      <c r="AB420" s="296"/>
      <c r="AC420" s="296"/>
      <c r="AE420" s="296" t="s">
        <v>132</v>
      </c>
      <c r="AF420" s="296"/>
      <c r="AG420" s="296"/>
    </row>
    <row r="421" spans="2:33" x14ac:dyDescent="0.2">
      <c r="B421" s="34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34">
        <v>41877</v>
      </c>
      <c r="M421" s="23">
        <f t="shared" si="98"/>
        <v>3.7724786823529408</v>
      </c>
      <c r="O421" s="24">
        <f t="shared" si="99"/>
        <v>3.7491050000000001</v>
      </c>
      <c r="Q421" s="23">
        <f t="shared" si="100"/>
        <v>3.8534053235294117</v>
      </c>
      <c r="S421" s="24">
        <f t="shared" si="101"/>
        <v>3.7920403323529408</v>
      </c>
      <c r="U421" s="24">
        <f t="shared" si="102"/>
        <v>3.530408</v>
      </c>
      <c r="W421" s="24">
        <f t="shared" si="103"/>
        <v>3.6133093235294114</v>
      </c>
      <c r="AA421" s="25" t="s">
        <v>96</v>
      </c>
      <c r="AB421" s="25" t="s">
        <v>97</v>
      </c>
      <c r="AC421" s="25" t="s">
        <v>98</v>
      </c>
      <c r="AE421" s="25" t="s">
        <v>99</v>
      </c>
      <c r="AF421" s="25" t="s">
        <v>97</v>
      </c>
      <c r="AG421" s="25" t="s">
        <v>98</v>
      </c>
    </row>
    <row r="422" spans="2:33" x14ac:dyDescent="0.2">
      <c r="B422" s="34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34">
        <v>41884</v>
      </c>
      <c r="M422" s="23">
        <f t="shared" si="98"/>
        <v>3.9490802823529414</v>
      </c>
      <c r="O422" s="24">
        <f t="shared" si="99"/>
        <v>3.926018</v>
      </c>
      <c r="Q422" s="23">
        <f t="shared" si="100"/>
        <v>3.9730003235294111</v>
      </c>
      <c r="S422" s="24">
        <f t="shared" si="101"/>
        <v>3.735173082352941</v>
      </c>
      <c r="U422" s="24">
        <f t="shared" si="102"/>
        <v>3.5369419999999998</v>
      </c>
      <c r="W422" s="24">
        <f t="shared" si="103"/>
        <v>3.6110983235294114</v>
      </c>
      <c r="Z422" s="5" t="s">
        <v>100</v>
      </c>
      <c r="AA422" s="26">
        <v>1.008</v>
      </c>
      <c r="AB422" s="26">
        <v>0.99</v>
      </c>
      <c r="AC422" s="26">
        <v>1.0049999999999999</v>
      </c>
      <c r="AE422" s="10">
        <v>1.0065</v>
      </c>
      <c r="AF422" s="26">
        <v>0.99</v>
      </c>
      <c r="AG422" s="26">
        <v>1.0049999999999999</v>
      </c>
    </row>
    <row r="423" spans="2:33" x14ac:dyDescent="0.2">
      <c r="B423" s="34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34">
        <v>41891</v>
      </c>
      <c r="M423" s="23">
        <f t="shared" si="98"/>
        <v>3.897269082352941</v>
      </c>
      <c r="O423" s="24">
        <f t="shared" si="99"/>
        <v>3.8681030000000001</v>
      </c>
      <c r="Q423" s="23">
        <f t="shared" si="100"/>
        <v>4.0045573235294114</v>
      </c>
      <c r="S423" s="24">
        <f t="shared" si="101"/>
        <v>3.6185197323529414</v>
      </c>
      <c r="U423" s="24">
        <f t="shared" si="102"/>
        <v>3.4716019999999999</v>
      </c>
      <c r="W423" s="24">
        <f t="shared" si="103"/>
        <v>3.5966263235294118</v>
      </c>
      <c r="AA423" s="7"/>
      <c r="AE423" s="9"/>
    </row>
    <row r="424" spans="2:33" x14ac:dyDescent="0.2">
      <c r="B424" s="34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34">
        <v>41898</v>
      </c>
      <c r="M424" s="23">
        <f t="shared" si="98"/>
        <v>3.770664282352941</v>
      </c>
      <c r="O424" s="24">
        <f t="shared" si="99"/>
        <v>3.7379180000000001</v>
      </c>
      <c r="Q424" s="23">
        <f t="shared" si="100"/>
        <v>3.9103888235294111</v>
      </c>
      <c r="S424" s="24">
        <f t="shared" si="101"/>
        <v>3.3761545323529409</v>
      </c>
      <c r="U424" s="24">
        <f t="shared" si="102"/>
        <v>3.2382589999999998</v>
      </c>
      <c r="W424" s="24">
        <f t="shared" si="103"/>
        <v>3.4797448235294119</v>
      </c>
      <c r="Z424" s="5" t="s">
        <v>101</v>
      </c>
      <c r="AA424" s="28">
        <f>40/8500</f>
        <v>4.7058823529411761E-3</v>
      </c>
      <c r="AB424" s="28">
        <v>0</v>
      </c>
      <c r="AC424" s="28">
        <f>400/8500</f>
        <v>4.7058823529411764E-2</v>
      </c>
      <c r="AE424" s="29">
        <f>AA424</f>
        <v>4.7058823529411761E-3</v>
      </c>
      <c r="AF424" s="29">
        <f>AB424</f>
        <v>0</v>
      </c>
      <c r="AG424" s="29">
        <f>AC424</f>
        <v>4.7058823529411764E-2</v>
      </c>
    </row>
    <row r="425" spans="2:33" x14ac:dyDescent="0.2">
      <c r="B425" s="34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34">
        <v>41905</v>
      </c>
      <c r="M425" s="23">
        <f t="shared" si="98"/>
        <v>3.4799570823529411</v>
      </c>
      <c r="O425" s="24">
        <f t="shared" si="99"/>
        <v>3.463193</v>
      </c>
      <c r="Q425" s="23">
        <f t="shared" si="100"/>
        <v>3.7312978235294114</v>
      </c>
      <c r="S425" s="24">
        <f t="shared" si="101"/>
        <v>3.3876286323529414</v>
      </c>
      <c r="U425" s="24">
        <f t="shared" si="102"/>
        <v>3.4244779999999997</v>
      </c>
      <c r="W425" s="24">
        <f t="shared" si="103"/>
        <v>3.3602503235294119</v>
      </c>
      <c r="Z425" s="266" t="s">
        <v>102</v>
      </c>
      <c r="AA425" s="28">
        <v>0.24399999999999999</v>
      </c>
      <c r="AB425" s="28">
        <f t="shared" ref="AB425:AC427" si="104">AA425</f>
        <v>0.24399999999999999</v>
      </c>
      <c r="AC425" s="29">
        <f t="shared" si="104"/>
        <v>0.24399999999999999</v>
      </c>
      <c r="AE425" s="28">
        <v>0.184</v>
      </c>
      <c r="AF425" s="28">
        <f>AE425</f>
        <v>0.184</v>
      </c>
      <c r="AG425" s="29">
        <f>AE425</f>
        <v>0.184</v>
      </c>
    </row>
    <row r="426" spans="2:33" x14ac:dyDescent="0.2">
      <c r="B426" s="34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34">
        <v>41912</v>
      </c>
      <c r="M426" s="23">
        <f t="shared" si="98"/>
        <v>3.4922546823529412</v>
      </c>
      <c r="O426" s="24">
        <f t="shared" si="99"/>
        <v>3.4480459999999997</v>
      </c>
      <c r="Q426" s="23">
        <f t="shared" si="100"/>
        <v>3.6827563235294116</v>
      </c>
      <c r="S426" s="24">
        <f t="shared" si="101"/>
        <v>3.2904007323529414</v>
      </c>
      <c r="U426" s="24">
        <f t="shared" si="102"/>
        <v>3.3152809999999997</v>
      </c>
      <c r="W426" s="24">
        <f t="shared" si="103"/>
        <v>3.3255778235294118</v>
      </c>
      <c r="Z426" s="5" t="s">
        <v>103</v>
      </c>
      <c r="AA426" s="30">
        <v>0.375</v>
      </c>
      <c r="AB426" s="30">
        <f t="shared" si="104"/>
        <v>0.375</v>
      </c>
      <c r="AC426" s="31">
        <f t="shared" si="104"/>
        <v>0.375</v>
      </c>
      <c r="AE426" s="30">
        <f>AA426</f>
        <v>0.375</v>
      </c>
      <c r="AF426" s="30">
        <f>AA426</f>
        <v>0.375</v>
      </c>
      <c r="AG426" s="31">
        <f>AA426</f>
        <v>0.375</v>
      </c>
    </row>
    <row r="427" spans="2:33" x14ac:dyDescent="0.2">
      <c r="B427" s="34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34">
        <v>41919</v>
      </c>
      <c r="M427" s="23">
        <f t="shared" si="98"/>
        <v>3.4403426823529415</v>
      </c>
      <c r="O427" s="24">
        <f t="shared" si="99"/>
        <v>3.395972</v>
      </c>
      <c r="Q427" s="23">
        <f t="shared" si="100"/>
        <v>3.5772313235294115</v>
      </c>
      <c r="S427" s="24">
        <f t="shared" si="101"/>
        <v>3.0620258823529412</v>
      </c>
      <c r="U427" s="24">
        <f t="shared" si="102"/>
        <v>3.037388</v>
      </c>
      <c r="W427" s="24">
        <f t="shared" si="103"/>
        <v>3.1741243235294112</v>
      </c>
      <c r="Z427" s="5" t="s">
        <v>104</v>
      </c>
      <c r="AA427" s="32">
        <f>0.001+0.0012</f>
        <v>2.1999999999999997E-3</v>
      </c>
      <c r="AB427" s="32">
        <f t="shared" si="104"/>
        <v>2.1999999999999997E-3</v>
      </c>
      <c r="AC427" s="32">
        <f t="shared" si="104"/>
        <v>2.1999999999999997E-3</v>
      </c>
      <c r="AE427" s="32">
        <f>AA427</f>
        <v>2.1999999999999997E-3</v>
      </c>
      <c r="AF427" s="32">
        <f>AB427</f>
        <v>2.1999999999999997E-3</v>
      </c>
      <c r="AG427" s="32">
        <f>AC427</f>
        <v>2.1999999999999997E-3</v>
      </c>
    </row>
    <row r="428" spans="2:33" x14ac:dyDescent="0.2">
      <c r="B428" s="34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34">
        <v>41926</v>
      </c>
      <c r="M428" s="23">
        <f t="shared" si="98"/>
        <v>3.2945858823529415</v>
      </c>
      <c r="O428" s="24">
        <f t="shared" si="99"/>
        <v>3.2511349999999997</v>
      </c>
      <c r="Q428" s="23">
        <f t="shared" si="100"/>
        <v>3.4661788235294111</v>
      </c>
      <c r="S428" s="24">
        <f t="shared" si="101"/>
        <v>2.8814597823529415</v>
      </c>
      <c r="U428" s="24">
        <f t="shared" si="102"/>
        <v>2.913341</v>
      </c>
      <c r="W428" s="24">
        <f t="shared" si="103"/>
        <v>3.0226708235294115</v>
      </c>
      <c r="AA428" s="13">
        <f>SUM(AA424:AA427)</f>
        <v>0.62590588235294109</v>
      </c>
      <c r="AB428" s="13">
        <f>SUM(AB424:AB427)</f>
        <v>0.62119999999999997</v>
      </c>
      <c r="AC428" s="13">
        <f>SUM(AC424:AC427)</f>
        <v>0.66825882352941179</v>
      </c>
      <c r="AE428" s="13">
        <f>SUM(AE424:AE427)</f>
        <v>0.56590588235294115</v>
      </c>
      <c r="AF428" s="13">
        <f>SUM(AF424:AF427)</f>
        <v>0.56119999999999992</v>
      </c>
      <c r="AG428" s="13">
        <f>SUM(AG424:AG427)</f>
        <v>0.60825882352941174</v>
      </c>
    </row>
    <row r="429" spans="2:33" x14ac:dyDescent="0.2">
      <c r="B429" s="34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34">
        <v>41933</v>
      </c>
      <c r="M429" s="23">
        <f t="shared" si="98"/>
        <v>3.2300738823529409</v>
      </c>
      <c r="O429" s="24">
        <f t="shared" si="99"/>
        <v>3.190547</v>
      </c>
      <c r="Q429" s="23">
        <f t="shared" si="100"/>
        <v>3.4532143235294113</v>
      </c>
      <c r="S429" s="24">
        <f t="shared" si="101"/>
        <v>2.7426634323529413</v>
      </c>
      <c r="U429" s="24">
        <f t="shared" si="102"/>
        <v>2.7793939999999999</v>
      </c>
      <c r="W429" s="24">
        <f t="shared" si="103"/>
        <v>2.9189548235294112</v>
      </c>
    </row>
    <row r="430" spans="2:33" x14ac:dyDescent="0.2">
      <c r="B430" s="34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34">
        <v>41940</v>
      </c>
      <c r="M430" s="23">
        <f t="shared" si="98"/>
        <v>3.2393474823529411</v>
      </c>
      <c r="O430" s="24">
        <f t="shared" si="99"/>
        <v>3.1945069999999998</v>
      </c>
      <c r="Q430" s="23">
        <f t="shared" si="100"/>
        <v>3.4582393235294111</v>
      </c>
      <c r="S430" s="24">
        <f t="shared" si="101"/>
        <v>2.8164398823529413</v>
      </c>
      <c r="U430" s="24">
        <f t="shared" si="102"/>
        <v>2.8785920000000003</v>
      </c>
      <c r="W430" s="24">
        <f t="shared" si="103"/>
        <v>2.8934278235294117</v>
      </c>
    </row>
    <row r="431" spans="2:33" x14ac:dyDescent="0.2">
      <c r="B431" s="34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34">
        <v>41947</v>
      </c>
      <c r="M431" s="23">
        <f t="shared" si="98"/>
        <v>3.230477082352941</v>
      </c>
      <c r="O431" s="24">
        <f t="shared" si="99"/>
        <v>3.1937150000000001</v>
      </c>
      <c r="Q431" s="23">
        <f t="shared" si="100"/>
        <v>3.4542193235294114</v>
      </c>
      <c r="S431" s="24">
        <f t="shared" si="101"/>
        <v>2.8618330323529411</v>
      </c>
      <c r="U431" s="24">
        <f t="shared" si="102"/>
        <v>2.92334</v>
      </c>
      <c r="W431" s="24">
        <f t="shared" si="103"/>
        <v>2.8833778235294112</v>
      </c>
    </row>
    <row r="432" spans="2:33" x14ac:dyDescent="0.2">
      <c r="B432" s="34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34">
        <v>41954</v>
      </c>
      <c r="M432" s="23">
        <f t="shared" si="98"/>
        <v>3.303557082352941</v>
      </c>
      <c r="O432" s="24">
        <f t="shared" si="99"/>
        <v>3.2648959999999998</v>
      </c>
      <c r="Q432" s="23">
        <f t="shared" si="100"/>
        <v>3.5178358235294116</v>
      </c>
      <c r="S432" s="24">
        <f t="shared" si="101"/>
        <v>3.0518602323529409</v>
      </c>
      <c r="U432" s="24">
        <f t="shared" si="102"/>
        <v>3.1912340000000001</v>
      </c>
      <c r="W432" s="24">
        <f t="shared" si="103"/>
        <v>2.8582528235294111</v>
      </c>
    </row>
    <row r="433" spans="2:23" x14ac:dyDescent="0.2">
      <c r="B433" s="34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34">
        <v>41961</v>
      </c>
      <c r="M433" s="23">
        <f t="shared" si="98"/>
        <v>3.2513426823529414</v>
      </c>
      <c r="O433" s="24">
        <f t="shared" si="99"/>
        <v>3.1801520000000001</v>
      </c>
      <c r="Q433" s="23">
        <f t="shared" si="100"/>
        <v>3.4163308235294112</v>
      </c>
      <c r="S433" s="24">
        <f t="shared" si="101"/>
        <v>2.9855318823529409</v>
      </c>
      <c r="U433" s="24">
        <f t="shared" si="102"/>
        <v>2.9579899999999997</v>
      </c>
      <c r="W433" s="24">
        <f t="shared" si="103"/>
        <v>2.8060933235294119</v>
      </c>
    </row>
    <row r="434" spans="2:23" x14ac:dyDescent="0.2">
      <c r="B434" s="34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34">
        <v>41968</v>
      </c>
      <c r="M434" s="23">
        <f t="shared" si="98"/>
        <v>3.1649570823529407</v>
      </c>
      <c r="O434" s="24">
        <f t="shared" si="99"/>
        <v>3.0980810000000001</v>
      </c>
      <c r="Q434" s="23">
        <f t="shared" si="100"/>
        <v>3.3828643235294109</v>
      </c>
      <c r="S434" s="24">
        <f t="shared" si="101"/>
        <v>2.8329464823529413</v>
      </c>
      <c r="U434" s="24">
        <f t="shared" si="102"/>
        <v>2.8265179999999996</v>
      </c>
      <c r="W434" s="24">
        <f t="shared" si="103"/>
        <v>2.7729283235294115</v>
      </c>
    </row>
    <row r="435" spans="2:23" x14ac:dyDescent="0.2">
      <c r="B435" s="34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34">
        <v>41975</v>
      </c>
      <c r="M435" s="23">
        <f t="shared" si="98"/>
        <v>2.9376530823529414</v>
      </c>
      <c r="O435" s="24">
        <f t="shared" si="99"/>
        <v>2.8970119999999997</v>
      </c>
      <c r="Q435" s="23">
        <f t="shared" si="100"/>
        <v>3.2322148235294117</v>
      </c>
      <c r="S435" s="24">
        <f t="shared" si="101"/>
        <v>2.6896208823529411</v>
      </c>
      <c r="U435" s="24">
        <f t="shared" si="102"/>
        <v>2.6454469999999999</v>
      </c>
      <c r="W435" s="24">
        <f t="shared" si="103"/>
        <v>2.7183568235294118</v>
      </c>
    </row>
    <row r="436" spans="2:23" x14ac:dyDescent="0.2">
      <c r="B436" s="34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34">
        <v>41982</v>
      </c>
      <c r="M436" s="23">
        <f t="shared" si="98"/>
        <v>2.7057122823529411</v>
      </c>
      <c r="O436" s="24">
        <f t="shared" si="99"/>
        <v>2.6682229999999998</v>
      </c>
      <c r="Q436" s="23">
        <f t="shared" si="100"/>
        <v>2.9688043235294117</v>
      </c>
      <c r="S436" s="24">
        <f t="shared" si="101"/>
        <v>2.4236029323529409</v>
      </c>
      <c r="U436" s="24">
        <f t="shared" si="102"/>
        <v>2.4171529999999999</v>
      </c>
      <c r="W436" s="24">
        <f t="shared" si="103"/>
        <v>2.4710263235294114</v>
      </c>
    </row>
    <row r="437" spans="2:23" x14ac:dyDescent="0.2">
      <c r="B437" s="34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34">
        <v>41989</v>
      </c>
      <c r="M437" s="23">
        <f t="shared" si="98"/>
        <v>2.5923122823529412</v>
      </c>
      <c r="O437" s="24">
        <f t="shared" si="99"/>
        <v>2.5679359999999996</v>
      </c>
      <c r="Q437" s="23">
        <f t="shared" si="100"/>
        <v>2.6132353235294117</v>
      </c>
      <c r="S437" s="24">
        <f t="shared" si="101"/>
        <v>2.2330724823529411</v>
      </c>
      <c r="U437" s="24">
        <f t="shared" si="102"/>
        <v>2.2707319999999998</v>
      </c>
      <c r="W437" s="24">
        <f t="shared" si="103"/>
        <v>2.1246028235294112</v>
      </c>
    </row>
    <row r="438" spans="2:23" x14ac:dyDescent="0.2">
      <c r="B438" s="34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34">
        <v>41996</v>
      </c>
      <c r="M438" s="23">
        <f t="shared" si="98"/>
        <v>2.5228610823529412</v>
      </c>
      <c r="O438" s="24">
        <f t="shared" si="99"/>
        <v>2.4930919999999999</v>
      </c>
      <c r="Q438" s="23">
        <f t="shared" si="100"/>
        <v>2.4711283235294115</v>
      </c>
      <c r="S438" s="24">
        <f t="shared" si="101"/>
        <v>2.1869747823529413</v>
      </c>
      <c r="U438" s="24">
        <f t="shared" si="102"/>
        <v>2.2384579999999996</v>
      </c>
      <c r="W438" s="24">
        <f t="shared" si="103"/>
        <v>1.9300348235294116</v>
      </c>
    </row>
    <row r="439" spans="2:23" x14ac:dyDescent="0.2">
      <c r="B439" s="34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34">
        <v>42003</v>
      </c>
      <c r="M439" s="23">
        <f t="shared" si="98"/>
        <v>2.3919218823529409</v>
      </c>
      <c r="O439" s="24">
        <f t="shared" si="99"/>
        <v>2.390825</v>
      </c>
      <c r="Q439" s="23">
        <f t="shared" si="100"/>
        <v>2.4464053235294116</v>
      </c>
      <c r="S439" s="24">
        <f t="shared" si="101"/>
        <v>2.1421855323529413</v>
      </c>
      <c r="U439" s="24">
        <f t="shared" si="102"/>
        <v>2.1839089999999999</v>
      </c>
      <c r="W439" s="24">
        <f t="shared" si="103"/>
        <v>2.0079223235294119</v>
      </c>
    </row>
    <row r="440" spans="2:23" x14ac:dyDescent="0.2">
      <c r="B440" s="34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34">
        <v>42010</v>
      </c>
      <c r="M440" s="23">
        <f t="shared" si="98"/>
        <v>2.2875938823529411</v>
      </c>
      <c r="O440" s="24">
        <f t="shared" si="99"/>
        <v>2.2860829999999996</v>
      </c>
      <c r="Q440" s="23">
        <f t="shared" si="100"/>
        <v>2.3987683235294117</v>
      </c>
      <c r="S440" s="24">
        <f t="shared" si="101"/>
        <v>2.0904514323529408</v>
      </c>
      <c r="U440" s="24">
        <f t="shared" si="102"/>
        <v>2.1318349999999997</v>
      </c>
      <c r="W440" s="24">
        <f t="shared" si="103"/>
        <v>1.9780738235294115</v>
      </c>
    </row>
    <row r="441" spans="2:23" x14ac:dyDescent="0.2">
      <c r="B441" s="34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34">
        <v>42017</v>
      </c>
      <c r="M441" s="23">
        <f t="shared" si="98"/>
        <v>2.1871970823529407</v>
      </c>
      <c r="O441" s="24">
        <f t="shared" si="99"/>
        <v>2.1853009999999999</v>
      </c>
      <c r="Q441" s="23">
        <f t="shared" si="100"/>
        <v>2.2326418235294119</v>
      </c>
      <c r="S441" s="24">
        <f t="shared" si="101"/>
        <v>2.014661982352941</v>
      </c>
      <c r="U441" s="24">
        <f t="shared" si="102"/>
        <v>2.0598619999999999</v>
      </c>
      <c r="W441" s="24">
        <f t="shared" si="103"/>
        <v>1.9397833235294115</v>
      </c>
    </row>
    <row r="442" spans="2:23" x14ac:dyDescent="0.2">
      <c r="B442" s="34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34">
        <v>42024</v>
      </c>
      <c r="M442" s="23">
        <f t="shared" si="98"/>
        <v>2.2078610823529408</v>
      </c>
      <c r="O442" s="24">
        <f t="shared" si="99"/>
        <v>2.2034180000000001</v>
      </c>
      <c r="Q442" s="23">
        <f t="shared" si="100"/>
        <v>2.1714373235294118</v>
      </c>
      <c r="S442" s="24">
        <f t="shared" si="101"/>
        <v>1.9838630823529413</v>
      </c>
      <c r="U442" s="24">
        <f t="shared" si="102"/>
        <v>2.0598619999999999</v>
      </c>
      <c r="W442" s="24">
        <f t="shared" si="103"/>
        <v>1.6206958235294118</v>
      </c>
    </row>
    <row r="443" spans="2:23" x14ac:dyDescent="0.2">
      <c r="B443" s="34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34">
        <v>42031</v>
      </c>
      <c r="M443" s="23">
        <f t="shared" si="98"/>
        <v>2.2111874823529414</v>
      </c>
      <c r="O443" s="24">
        <f t="shared" si="99"/>
        <v>2.2104469999999998</v>
      </c>
      <c r="Q443" s="23">
        <f t="shared" si="100"/>
        <v>2.2028938235294113</v>
      </c>
      <c r="S443" s="24">
        <f t="shared" si="101"/>
        <v>1.976817582352941</v>
      </c>
      <c r="U443" s="24">
        <f t="shared" si="102"/>
        <v>2.0658019999999997</v>
      </c>
      <c r="W443" s="24">
        <f t="shared" si="103"/>
        <v>1.6677298235294116</v>
      </c>
    </row>
    <row r="444" spans="2:23" x14ac:dyDescent="0.2">
      <c r="B444" s="34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34">
        <v>42038</v>
      </c>
      <c r="M444" s="23">
        <f t="shared" si="98"/>
        <v>2.390813082352941</v>
      </c>
      <c r="O444" s="24">
        <f t="shared" si="99"/>
        <v>2.3790439999999999</v>
      </c>
      <c r="Q444" s="23">
        <f t="shared" si="100"/>
        <v>2.3512318235294116</v>
      </c>
      <c r="S444" s="24">
        <f t="shared" si="101"/>
        <v>2.2280399823529411</v>
      </c>
      <c r="U444" s="24">
        <f t="shared" si="102"/>
        <v>2.3625049999999996</v>
      </c>
      <c r="W444" s="24">
        <f t="shared" si="103"/>
        <v>1.7610943235294116</v>
      </c>
    </row>
    <row r="445" spans="2:23" x14ac:dyDescent="0.2">
      <c r="B445" s="34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34">
        <v>42045</v>
      </c>
      <c r="M445" s="23">
        <f t="shared" si="98"/>
        <v>2.571749082352941</v>
      </c>
      <c r="O445" s="24">
        <f t="shared" si="99"/>
        <v>2.5791230000000001</v>
      </c>
      <c r="Q445" s="23">
        <f t="shared" si="100"/>
        <v>2.4990673235294114</v>
      </c>
      <c r="S445" s="24">
        <f t="shared" si="101"/>
        <v>2.3716675323529413</v>
      </c>
      <c r="U445" s="24">
        <f t="shared" si="102"/>
        <v>2.4940759999999997</v>
      </c>
      <c r="W445" s="24">
        <f t="shared" si="103"/>
        <v>1.8637048235294118</v>
      </c>
    </row>
    <row r="446" spans="2:23" x14ac:dyDescent="0.2">
      <c r="B446" s="34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34">
        <v>42052</v>
      </c>
      <c r="M446" s="23">
        <f t="shared" si="98"/>
        <v>2.6624690823529411</v>
      </c>
      <c r="O446" s="24">
        <f t="shared" si="99"/>
        <v>2.6626789999999998</v>
      </c>
      <c r="Q446" s="23">
        <f t="shared" si="100"/>
        <v>2.6178583235294113</v>
      </c>
      <c r="S446" s="24">
        <f t="shared" si="101"/>
        <v>2.4153496323529411</v>
      </c>
      <c r="U446" s="24">
        <f t="shared" si="102"/>
        <v>2.4916010000000002</v>
      </c>
      <c r="W446" s="24">
        <f t="shared" si="103"/>
        <v>1.9313413235294117</v>
      </c>
    </row>
    <row r="447" spans="2:23" x14ac:dyDescent="0.2">
      <c r="B447" s="34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34">
        <v>42059</v>
      </c>
      <c r="M447" s="23">
        <f t="shared" si="98"/>
        <v>2.7217394823529411</v>
      </c>
      <c r="O447" s="24">
        <f t="shared" si="99"/>
        <v>2.712278</v>
      </c>
      <c r="Q447" s="23">
        <f t="shared" si="100"/>
        <v>2.7337348235294119</v>
      </c>
      <c r="S447" s="24">
        <f t="shared" si="101"/>
        <v>2.5990358823529411</v>
      </c>
      <c r="U447" s="24">
        <f t="shared" si="102"/>
        <v>2.6379230000000002</v>
      </c>
      <c r="W447" s="24">
        <f t="shared" si="103"/>
        <v>2.0527453235294115</v>
      </c>
    </row>
    <row r="448" spans="2:23" x14ac:dyDescent="0.2">
      <c r="B448" s="34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34">
        <v>42066</v>
      </c>
      <c r="M448" s="23">
        <f t="shared" si="98"/>
        <v>2.6415026823529413</v>
      </c>
      <c r="O448" s="24">
        <f t="shared" si="99"/>
        <v>2.6226829999999999</v>
      </c>
      <c r="Q448" s="23">
        <f t="shared" si="100"/>
        <v>2.782376823529412</v>
      </c>
      <c r="S448" s="24">
        <f t="shared" si="101"/>
        <v>2.8975637823529414</v>
      </c>
      <c r="U448" s="24">
        <f t="shared" si="102"/>
        <v>2.92334</v>
      </c>
      <c r="W448" s="24">
        <f t="shared" si="103"/>
        <v>2.2598758235294119</v>
      </c>
    </row>
    <row r="449" spans="2:23" x14ac:dyDescent="0.2">
      <c r="B449" s="34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34">
        <v>42073</v>
      </c>
      <c r="M449" s="23">
        <f t="shared" si="98"/>
        <v>2.5565282823529412</v>
      </c>
      <c r="O449" s="24">
        <f t="shared" si="99"/>
        <v>2.5433839999999996</v>
      </c>
      <c r="Q449" s="23">
        <f t="shared" si="100"/>
        <v>2.738558823529412</v>
      </c>
      <c r="S449" s="24">
        <f t="shared" si="101"/>
        <v>2.6791532823529414</v>
      </c>
      <c r="U449" s="24">
        <f t="shared" si="102"/>
        <v>2.6031740000000001</v>
      </c>
      <c r="W449" s="24">
        <f t="shared" si="103"/>
        <v>2.3073118235294117</v>
      </c>
    </row>
    <row r="450" spans="2:23" x14ac:dyDescent="0.2">
      <c r="B450" s="34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34">
        <v>42080</v>
      </c>
      <c r="M450" s="23">
        <f t="shared" si="98"/>
        <v>2.4041186823529408</v>
      </c>
      <c r="O450" s="24">
        <f t="shared" si="99"/>
        <v>2.3941910000000002</v>
      </c>
      <c r="Q450" s="23">
        <f t="shared" si="100"/>
        <v>2.5650958235294112</v>
      </c>
      <c r="S450" s="24">
        <f t="shared" si="101"/>
        <v>2.4835903323529411</v>
      </c>
      <c r="U450" s="24">
        <f t="shared" si="102"/>
        <v>2.4741770000000001</v>
      </c>
      <c r="W450" s="24">
        <f t="shared" si="103"/>
        <v>2.3085178235294115</v>
      </c>
    </row>
    <row r="451" spans="2:23" x14ac:dyDescent="0.2">
      <c r="B451" s="34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34">
        <v>42087</v>
      </c>
      <c r="M451" s="23">
        <f t="shared" si="98"/>
        <v>2.3726690823529415</v>
      </c>
      <c r="O451" s="24">
        <f t="shared" si="99"/>
        <v>2.3577589999999997</v>
      </c>
      <c r="Q451" s="23">
        <f t="shared" si="100"/>
        <v>2.4798718235294115</v>
      </c>
      <c r="S451" s="24">
        <f t="shared" si="101"/>
        <v>2.5876624323529414</v>
      </c>
      <c r="U451" s="24">
        <f t="shared" si="102"/>
        <v>2.566049</v>
      </c>
      <c r="W451" s="24">
        <f t="shared" si="103"/>
        <v>2.3467078235294117</v>
      </c>
    </row>
    <row r="452" spans="2:23" x14ac:dyDescent="0.2">
      <c r="B452" s="34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34">
        <v>42094</v>
      </c>
      <c r="M452" s="23">
        <f t="shared" si="98"/>
        <v>2.3921234823529414</v>
      </c>
      <c r="O452" s="24">
        <f t="shared" si="99"/>
        <v>2.3781530000000002</v>
      </c>
      <c r="Q452" s="23">
        <f t="shared" si="100"/>
        <v>2.4191698235294119</v>
      </c>
      <c r="S452" s="24">
        <f t="shared" si="101"/>
        <v>2.5548505323529409</v>
      </c>
      <c r="U452" s="24">
        <f t="shared" si="102"/>
        <v>2.5237759999999998</v>
      </c>
      <c r="W452" s="24">
        <f t="shared" si="103"/>
        <v>2.3848978235294114</v>
      </c>
    </row>
    <row r="453" spans="2:23" x14ac:dyDescent="0.2">
      <c r="B453" s="34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34">
        <v>42101</v>
      </c>
      <c r="M453" s="23">
        <f t="shared" si="98"/>
        <v>2.4271010823529409</v>
      </c>
      <c r="O453" s="24">
        <f t="shared" si="99"/>
        <v>2.4107240000000001</v>
      </c>
      <c r="Q453" s="23">
        <f t="shared" si="100"/>
        <v>2.4714298235294114</v>
      </c>
      <c r="S453" s="24">
        <f t="shared" si="101"/>
        <v>2.6768383323529412</v>
      </c>
      <c r="U453" s="24">
        <f t="shared" si="102"/>
        <v>2.6379230000000002</v>
      </c>
      <c r="W453" s="24">
        <f t="shared" si="103"/>
        <v>2.4167563235294116</v>
      </c>
    </row>
    <row r="454" spans="2:23" x14ac:dyDescent="0.2">
      <c r="B454" s="34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34">
        <v>42108</v>
      </c>
      <c r="M454" s="23">
        <f t="shared" si="98"/>
        <v>2.4702434823529411</v>
      </c>
      <c r="O454" s="24">
        <f t="shared" si="99"/>
        <v>2.4614120000000002</v>
      </c>
      <c r="Q454" s="23">
        <f t="shared" si="100"/>
        <v>2.4626863235294119</v>
      </c>
      <c r="S454" s="24">
        <f t="shared" si="101"/>
        <v>2.6760331323529409</v>
      </c>
      <c r="U454" s="24">
        <f t="shared" si="102"/>
        <v>2.6528719999999999</v>
      </c>
      <c r="W454" s="24">
        <f t="shared" si="103"/>
        <v>2.3780638235294114</v>
      </c>
    </row>
    <row r="455" spans="2:23" x14ac:dyDescent="0.2">
      <c r="B455" s="34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34">
        <v>42115</v>
      </c>
      <c r="M455" s="23">
        <f t="shared" si="98"/>
        <v>2.5955378823529411</v>
      </c>
      <c r="O455" s="24">
        <f t="shared" si="99"/>
        <v>2.5824889999999998</v>
      </c>
      <c r="Q455" s="23">
        <f t="shared" si="100"/>
        <v>2.4940423235294116</v>
      </c>
      <c r="S455" s="24">
        <f t="shared" si="101"/>
        <v>2.7945988323529414</v>
      </c>
      <c r="U455" s="24">
        <f t="shared" si="102"/>
        <v>2.7892939999999999</v>
      </c>
      <c r="W455" s="24">
        <f t="shared" si="103"/>
        <v>2.4094198235294115</v>
      </c>
    </row>
    <row r="456" spans="2:23" x14ac:dyDescent="0.2">
      <c r="B456" s="34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34">
        <v>42122</v>
      </c>
      <c r="M456" s="23">
        <f t="shared" si="98"/>
        <v>2.7170018823529407</v>
      </c>
      <c r="O456" s="24">
        <f t="shared" si="99"/>
        <v>2.6986159999999999</v>
      </c>
      <c r="Q456" s="23">
        <f t="shared" si="100"/>
        <v>2.6051953235294114</v>
      </c>
      <c r="S456" s="24">
        <f t="shared" si="101"/>
        <v>2.931784782352941</v>
      </c>
      <c r="U456" s="24">
        <f t="shared" si="102"/>
        <v>2.9367049999999999</v>
      </c>
      <c r="W456" s="24">
        <f t="shared" si="103"/>
        <v>2.4907243235294114</v>
      </c>
    </row>
    <row r="457" spans="2:23" x14ac:dyDescent="0.2">
      <c r="B457" s="34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34">
        <v>42129</v>
      </c>
      <c r="M457" s="23">
        <f t="shared" si="98"/>
        <v>2.7953234823529414</v>
      </c>
      <c r="O457" s="24">
        <f t="shared" si="99"/>
        <v>2.7952400000000002</v>
      </c>
      <c r="Q457" s="23">
        <f t="shared" si="100"/>
        <v>2.7148408235294115</v>
      </c>
      <c r="S457" s="24">
        <f t="shared" si="101"/>
        <v>3.0260938323529412</v>
      </c>
      <c r="U457" s="24">
        <f t="shared" si="102"/>
        <v>3.374879</v>
      </c>
      <c r="W457" s="24">
        <f t="shared" si="103"/>
        <v>2.5309243235294119</v>
      </c>
    </row>
    <row r="458" spans="2:23" x14ac:dyDescent="0.2">
      <c r="B458" s="34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34">
        <v>42136</v>
      </c>
      <c r="M458" s="23">
        <f t="shared" si="98"/>
        <v>2.8209266823529413</v>
      </c>
      <c r="O458" s="24">
        <f t="shared" si="99"/>
        <v>2.724059</v>
      </c>
      <c r="Q458" s="23">
        <f t="shared" si="100"/>
        <v>2.8920223235294111</v>
      </c>
      <c r="S458" s="24">
        <f t="shared" si="101"/>
        <v>3.0512563323529411</v>
      </c>
      <c r="U458" s="24">
        <f t="shared" si="102"/>
        <v>2.9976889999999998</v>
      </c>
      <c r="W458" s="24">
        <f t="shared" si="103"/>
        <v>2.6159473235294115</v>
      </c>
    </row>
    <row r="459" spans="2:23" x14ac:dyDescent="0.2">
      <c r="B459" s="34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34">
        <v>42143</v>
      </c>
      <c r="M459" s="23">
        <f t="shared" si="98"/>
        <v>2.8957202823529409</v>
      </c>
      <c r="O459" s="24">
        <f t="shared" si="99"/>
        <v>2.8858250000000001</v>
      </c>
      <c r="Q459" s="23">
        <f t="shared" si="100"/>
        <v>2.9531263235294114</v>
      </c>
      <c r="S459" s="24">
        <f t="shared" si="101"/>
        <v>3.145464732352941</v>
      </c>
      <c r="U459" s="24">
        <f t="shared" si="102"/>
        <v>3.0498619999999996</v>
      </c>
      <c r="W459" s="24">
        <f t="shared" si="103"/>
        <v>2.7105178235294121</v>
      </c>
    </row>
    <row r="460" spans="2:23" x14ac:dyDescent="0.2">
      <c r="B460" s="34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34">
        <v>42150</v>
      </c>
      <c r="M460" s="23">
        <f t="shared" si="98"/>
        <v>2.8989458823529413</v>
      </c>
      <c r="O460" s="24">
        <f t="shared" si="99"/>
        <v>2.8700839999999999</v>
      </c>
      <c r="Q460" s="23">
        <f t="shared" si="100"/>
        <v>2.9861908235294115</v>
      </c>
      <c r="S460" s="24">
        <f t="shared" si="101"/>
        <v>3.1740493323529408</v>
      </c>
      <c r="U460" s="24">
        <f t="shared" si="102"/>
        <v>3.0870860000000002</v>
      </c>
      <c r="W460" s="24">
        <f t="shared" si="103"/>
        <v>2.7675013235294115</v>
      </c>
    </row>
    <row r="461" spans="2:23" x14ac:dyDescent="0.2">
      <c r="B461" s="34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34">
        <v>42157</v>
      </c>
      <c r="M461" s="23">
        <f t="shared" si="98"/>
        <v>2.7938114823529414</v>
      </c>
      <c r="O461" s="24">
        <f t="shared" si="99"/>
        <v>2.7770239999999999</v>
      </c>
      <c r="Q461" s="23">
        <f t="shared" si="100"/>
        <v>3.0293053235294112</v>
      </c>
      <c r="S461" s="24">
        <f t="shared" si="101"/>
        <v>3.1025878323529414</v>
      </c>
      <c r="U461" s="24">
        <f t="shared" si="102"/>
        <v>3.0101629999999999</v>
      </c>
      <c r="W461" s="24">
        <f t="shared" si="103"/>
        <v>2.8149373235294117</v>
      </c>
    </row>
    <row r="462" spans="2:23" x14ac:dyDescent="0.2">
      <c r="B462" s="34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34">
        <v>42164</v>
      </c>
      <c r="M462" s="23">
        <f t="shared" si="98"/>
        <v>2.7444194823529413</v>
      </c>
      <c r="O462" s="24">
        <f t="shared" si="99"/>
        <v>2.716634</v>
      </c>
      <c r="Q462" s="23">
        <f t="shared" si="100"/>
        <v>2.9293078235294114</v>
      </c>
      <c r="S462" s="24">
        <f t="shared" si="101"/>
        <v>3.115974282352941</v>
      </c>
      <c r="U462" s="24">
        <f t="shared" si="102"/>
        <v>3.1531189999999998</v>
      </c>
      <c r="W462" s="24">
        <f t="shared" si="103"/>
        <v>2.8328263235294111</v>
      </c>
    </row>
    <row r="463" spans="2:23" x14ac:dyDescent="0.2">
      <c r="B463" s="34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34">
        <v>42171</v>
      </c>
      <c r="M463" s="23">
        <f t="shared" si="98"/>
        <v>2.9515634823529409</v>
      </c>
      <c r="O463" s="24">
        <f t="shared" si="99"/>
        <v>2.9385920000000003</v>
      </c>
      <c r="Q463" s="23">
        <f t="shared" si="100"/>
        <v>2.9985523235294114</v>
      </c>
      <c r="S463" s="24">
        <f t="shared" si="101"/>
        <v>3.311235282352941</v>
      </c>
      <c r="U463" s="24">
        <f t="shared" si="102"/>
        <v>3.3418129999999997</v>
      </c>
      <c r="W463" s="24">
        <f t="shared" si="103"/>
        <v>2.9012668235294115</v>
      </c>
    </row>
    <row r="464" spans="2:23" x14ac:dyDescent="0.2">
      <c r="B464" s="34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34">
        <v>42178</v>
      </c>
      <c r="M464" s="23">
        <f t="shared" si="98"/>
        <v>2.8725362823529412</v>
      </c>
      <c r="O464" s="24">
        <f t="shared" si="99"/>
        <v>2.8104859999999996</v>
      </c>
      <c r="Q464" s="23">
        <f t="shared" si="100"/>
        <v>2.9426743235294115</v>
      </c>
      <c r="S464" s="24">
        <f t="shared" si="101"/>
        <v>3.2850662823529411</v>
      </c>
      <c r="U464" s="24">
        <f t="shared" si="102"/>
        <v>3.1664840000000001</v>
      </c>
      <c r="W464" s="24">
        <f t="shared" si="103"/>
        <v>2.9283013235294115</v>
      </c>
    </row>
    <row r="465" spans="2:33" x14ac:dyDescent="0.2">
      <c r="B465" s="34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34">
        <v>42185</v>
      </c>
      <c r="M465" s="23">
        <f t="shared" si="98"/>
        <v>2.801673882352941</v>
      </c>
      <c r="O465" s="24">
        <f t="shared" si="99"/>
        <v>2.727128</v>
      </c>
      <c r="Q465" s="23">
        <f t="shared" si="100"/>
        <v>2.9232778235294115</v>
      </c>
      <c r="S465" s="24">
        <f t="shared" si="101"/>
        <v>3.2301113823529408</v>
      </c>
      <c r="U465" s="24">
        <f t="shared" si="102"/>
        <v>3.0895609999999998</v>
      </c>
      <c r="W465" s="24">
        <f t="shared" si="103"/>
        <v>2.9320198235294113</v>
      </c>
    </row>
    <row r="466" spans="2:33" x14ac:dyDescent="0.2">
      <c r="B466" s="34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34">
        <v>42192</v>
      </c>
      <c r="M466" s="23">
        <f>D466*$AA$474+$AA$480</f>
        <v>2.6455346823529409</v>
      </c>
      <c r="O466" s="24">
        <f>E466*$AB$474+$AB$480</f>
        <v>2.5984280000000002</v>
      </c>
      <c r="Q466" s="23">
        <f>F466*$AC$474+$AC$480</f>
        <v>2.8429783235294117</v>
      </c>
      <c r="S466" s="24">
        <f>G466*$AE$474+$AE$480</f>
        <v>3.1656953823529412</v>
      </c>
      <c r="U466" s="24">
        <f>H466*$AF$474+$AF$480</f>
        <v>3.0746120000000001</v>
      </c>
      <c r="W466" s="24">
        <f>I466*$AG$474+$AG$480</f>
        <v>2.9480998235294109</v>
      </c>
    </row>
    <row r="467" spans="2:33" x14ac:dyDescent="0.2">
      <c r="B467" s="34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34">
        <v>42199</v>
      </c>
      <c r="M467" s="23">
        <f t="shared" ref="M467:M516" si="105">D467*$AA$474+$AA$480</f>
        <v>2.594328282352941</v>
      </c>
      <c r="O467" s="24">
        <f t="shared" ref="O467:O516" si="106">E467*$AB$474+$AB$480</f>
        <v>2.5495219999999996</v>
      </c>
      <c r="Q467" s="23">
        <f t="shared" ref="Q467:Q516" si="107">F467*$AC$474+$AC$480</f>
        <v>2.8499128235294116</v>
      </c>
      <c r="S467" s="24">
        <f t="shared" ref="S467:S516" si="108">G467*$AE$474+$AE$480</f>
        <v>3.2792285823529412</v>
      </c>
      <c r="U467" s="24">
        <f t="shared" ref="U467:U516" si="109">H467*$AF$474+$AF$480</f>
        <v>3.2309329999999998</v>
      </c>
      <c r="W467" s="24">
        <f t="shared" ref="W467:W516" si="110">I467*$AG$474+$AG$480</f>
        <v>2.9707123235294111</v>
      </c>
    </row>
    <row r="468" spans="2:33" x14ac:dyDescent="0.2">
      <c r="B468" s="34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34">
        <v>42206</v>
      </c>
      <c r="M468" s="23">
        <f t="shared" si="105"/>
        <v>2.539997082352941</v>
      </c>
      <c r="O468" s="24">
        <f t="shared" si="106"/>
        <v>2.510615</v>
      </c>
      <c r="Q468" s="23">
        <f t="shared" si="107"/>
        <v>2.8267978235294118</v>
      </c>
      <c r="S468" s="24">
        <f t="shared" si="108"/>
        <v>3.2649362823529411</v>
      </c>
      <c r="U468" s="24">
        <f t="shared" si="109"/>
        <v>3.2409319999999999</v>
      </c>
      <c r="W468" s="24">
        <f t="shared" si="110"/>
        <v>2.9906113235294116</v>
      </c>
    </row>
    <row r="469" spans="2:33" x14ac:dyDescent="0.2">
      <c r="B469" s="34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34">
        <v>42213</v>
      </c>
      <c r="M469" s="23">
        <f t="shared" si="105"/>
        <v>2.4965522823529409</v>
      </c>
      <c r="O469" s="24">
        <f t="shared" si="106"/>
        <v>2.466065</v>
      </c>
      <c r="Q469" s="23">
        <f t="shared" si="107"/>
        <v>2.7439858235294112</v>
      </c>
      <c r="S469" s="24">
        <f t="shared" si="108"/>
        <v>3.3052969323529409</v>
      </c>
      <c r="U469" s="24">
        <f t="shared" si="109"/>
        <v>3.2508319999999999</v>
      </c>
      <c r="W469" s="24">
        <f t="shared" si="110"/>
        <v>2.9523208235294112</v>
      </c>
    </row>
    <row r="470" spans="2:33" x14ac:dyDescent="0.2">
      <c r="B470" s="34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34">
        <v>42220</v>
      </c>
      <c r="M470" s="23">
        <f t="shared" si="105"/>
        <v>2.3269058823529409</v>
      </c>
      <c r="O470" s="24">
        <f t="shared" si="106"/>
        <v>2.2930130000000002</v>
      </c>
      <c r="Q470" s="23">
        <f t="shared" si="107"/>
        <v>2.5447948235294113</v>
      </c>
      <c r="S470" s="24">
        <f t="shared" si="108"/>
        <v>3.0537725823529409</v>
      </c>
      <c r="U470" s="24">
        <f t="shared" si="109"/>
        <v>2.9803639999999998</v>
      </c>
      <c r="W470" s="24">
        <f t="shared" si="110"/>
        <v>2.7768478235294118</v>
      </c>
    </row>
    <row r="471" spans="2:33" x14ac:dyDescent="0.2">
      <c r="B471" s="34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34">
        <v>42227</v>
      </c>
      <c r="M471" s="23">
        <f t="shared" si="105"/>
        <v>2.2538258823529409</v>
      </c>
      <c r="O471" s="24">
        <f t="shared" si="106"/>
        <v>2.2091599999999998</v>
      </c>
      <c r="Q471" s="23">
        <f t="shared" si="107"/>
        <v>2.4205768235294114</v>
      </c>
      <c r="S471" s="24">
        <f t="shared" si="108"/>
        <v>2.6349679323529411</v>
      </c>
      <c r="U471" s="24">
        <f t="shared" si="109"/>
        <v>2.9105689999999997</v>
      </c>
      <c r="W471" s="24">
        <f t="shared" si="110"/>
        <v>2.9456878235294113</v>
      </c>
    </row>
    <row r="472" spans="2:33" x14ac:dyDescent="0.2">
      <c r="B472" s="34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34">
        <v>42234</v>
      </c>
      <c r="M472" s="23">
        <f t="shared" si="105"/>
        <v>2.2047362823529411</v>
      </c>
      <c r="O472" s="24">
        <f t="shared" si="106"/>
        <v>2.1868850000000002</v>
      </c>
      <c r="Q472" s="23">
        <f t="shared" si="107"/>
        <v>2.3687188235294117</v>
      </c>
      <c r="S472" s="24">
        <f t="shared" si="108"/>
        <v>3.0209606823529414</v>
      </c>
      <c r="U472" s="24">
        <f t="shared" si="109"/>
        <v>2.9480900000000001</v>
      </c>
      <c r="W472" s="24">
        <f t="shared" si="110"/>
        <v>2.7029803235294114</v>
      </c>
      <c r="AA472" s="296" t="s">
        <v>133</v>
      </c>
      <c r="AB472" s="296"/>
      <c r="AC472" s="296"/>
      <c r="AE472" s="296" t="s">
        <v>134</v>
      </c>
      <c r="AF472" s="296"/>
      <c r="AG472" s="296"/>
    </row>
    <row r="473" spans="2:33" x14ac:dyDescent="0.2">
      <c r="B473" s="34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34">
        <v>42241</v>
      </c>
      <c r="M473" s="23">
        <f t="shared" si="105"/>
        <v>2.0171474823529412</v>
      </c>
      <c r="O473" s="24">
        <f t="shared" si="106"/>
        <v>2.0130409999999999</v>
      </c>
      <c r="Q473" s="23">
        <f t="shared" si="107"/>
        <v>2.2312348235294115</v>
      </c>
      <c r="S473" s="24">
        <f t="shared" si="108"/>
        <v>2.7980209323529408</v>
      </c>
      <c r="U473" s="24">
        <f t="shared" si="109"/>
        <v>2.6454469999999999</v>
      </c>
      <c r="W473" s="24">
        <f t="shared" si="110"/>
        <v>2.5883098235294115</v>
      </c>
      <c r="AA473" s="25" t="s">
        <v>96</v>
      </c>
      <c r="AB473" s="25" t="s">
        <v>97</v>
      </c>
      <c r="AC473" s="25" t="s">
        <v>98</v>
      </c>
      <c r="AE473" s="25" t="s">
        <v>99</v>
      </c>
      <c r="AF473" s="25" t="s">
        <v>97</v>
      </c>
      <c r="AG473" s="25" t="s">
        <v>98</v>
      </c>
    </row>
    <row r="474" spans="2:33" x14ac:dyDescent="0.2">
      <c r="B474" s="34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34">
        <v>42248</v>
      </c>
      <c r="M474" s="23">
        <f t="shared" si="105"/>
        <v>2.3240834823529415</v>
      </c>
      <c r="O474" s="24">
        <f t="shared" si="106"/>
        <v>2.3086549999999999</v>
      </c>
      <c r="Q474" s="23">
        <f t="shared" si="107"/>
        <v>2.3927383235294117</v>
      </c>
      <c r="S474" s="24">
        <f t="shared" si="108"/>
        <v>2.7677252823529415</v>
      </c>
      <c r="U474" s="24">
        <f t="shared" si="109"/>
        <v>2.6950460000000001</v>
      </c>
      <c r="W474" s="24">
        <f t="shared" si="110"/>
        <v>2.4691168235294114</v>
      </c>
      <c r="Z474" s="5" t="s">
        <v>100</v>
      </c>
      <c r="AA474" s="26">
        <v>1.008</v>
      </c>
      <c r="AB474" s="26">
        <v>0.99</v>
      </c>
      <c r="AC474" s="26">
        <v>1.0049999999999999</v>
      </c>
      <c r="AE474" s="10">
        <v>1.0065</v>
      </c>
      <c r="AF474" s="26">
        <v>0.99</v>
      </c>
      <c r="AG474" s="26">
        <v>1.0049999999999999</v>
      </c>
    </row>
    <row r="475" spans="2:33" x14ac:dyDescent="0.2">
      <c r="B475" s="34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34">
        <v>42255</v>
      </c>
      <c r="M475" s="23">
        <f t="shared" si="105"/>
        <v>2.2938434823529414</v>
      </c>
      <c r="O475" s="24">
        <f t="shared" si="106"/>
        <v>2.260046</v>
      </c>
      <c r="Q475" s="23">
        <f t="shared" si="107"/>
        <v>2.3948488235294114</v>
      </c>
      <c r="S475" s="24">
        <f t="shared" si="108"/>
        <v>2.6474485323529411</v>
      </c>
      <c r="U475" s="24">
        <f t="shared" si="109"/>
        <v>2.5411999999999999</v>
      </c>
      <c r="W475" s="24">
        <f t="shared" si="110"/>
        <v>2.4022843235294116</v>
      </c>
      <c r="AA475" s="7"/>
      <c r="AE475" s="9"/>
    </row>
    <row r="476" spans="2:33" x14ac:dyDescent="0.2">
      <c r="B476" s="34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34">
        <v>42262</v>
      </c>
      <c r="M476" s="23">
        <f t="shared" si="105"/>
        <v>2.1795362823529407</v>
      </c>
      <c r="O476" s="24">
        <f t="shared" si="106"/>
        <v>2.1652040000000001</v>
      </c>
      <c r="Q476" s="23">
        <f t="shared" si="107"/>
        <v>2.2831933235294115</v>
      </c>
      <c r="S476" s="24">
        <f t="shared" si="108"/>
        <v>2.3546576823529408</v>
      </c>
      <c r="U476" s="24">
        <f t="shared" si="109"/>
        <v>2.2831070000000002</v>
      </c>
      <c r="W476" s="24">
        <f t="shared" si="110"/>
        <v>2.3195728235294117</v>
      </c>
      <c r="Z476" s="5" t="s">
        <v>101</v>
      </c>
      <c r="AA476" s="28">
        <f>40/8500</f>
        <v>4.7058823529411761E-3</v>
      </c>
      <c r="AB476" s="28">
        <v>0</v>
      </c>
      <c r="AC476" s="28">
        <f>400/8500</f>
        <v>4.7058823529411764E-2</v>
      </c>
      <c r="AE476" s="29">
        <f>AA476</f>
        <v>4.7058823529411761E-3</v>
      </c>
      <c r="AF476" s="29">
        <f>AB476</f>
        <v>0</v>
      </c>
      <c r="AG476" s="29">
        <f>AC476</f>
        <v>4.7058823529411764E-2</v>
      </c>
    </row>
    <row r="477" spans="2:33" x14ac:dyDescent="0.2">
      <c r="B477" s="34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34">
        <v>42269</v>
      </c>
      <c r="M477" s="23">
        <f t="shared" si="105"/>
        <v>2.2720706823529411</v>
      </c>
      <c r="O477" s="24">
        <f t="shared" si="106"/>
        <v>2.2513339999999999</v>
      </c>
      <c r="Q477" s="23">
        <f t="shared" si="107"/>
        <v>2.3095243235294118</v>
      </c>
      <c r="S477" s="24">
        <f t="shared" si="108"/>
        <v>2.5111684323529411</v>
      </c>
      <c r="U477" s="24">
        <f t="shared" si="109"/>
        <v>2.4866510000000002</v>
      </c>
      <c r="W477" s="24">
        <f t="shared" si="110"/>
        <v>2.2352533235294114</v>
      </c>
      <c r="Z477" s="266" t="s">
        <v>102</v>
      </c>
      <c r="AA477" s="28">
        <v>0.24399999999999999</v>
      </c>
      <c r="AB477" s="28">
        <f t="shared" ref="AB477:AC479" si="111">AA477</f>
        <v>0.24399999999999999</v>
      </c>
      <c r="AC477" s="29">
        <f t="shared" si="111"/>
        <v>0.24399999999999999</v>
      </c>
      <c r="AE477" s="28">
        <v>0.184</v>
      </c>
      <c r="AF477" s="28">
        <f>AE477</f>
        <v>0.184</v>
      </c>
      <c r="AG477" s="29">
        <f>AE477</f>
        <v>0.184</v>
      </c>
    </row>
    <row r="478" spans="2:33" x14ac:dyDescent="0.2">
      <c r="B478" s="34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34">
        <v>42276</v>
      </c>
      <c r="M478" s="23">
        <f t="shared" si="105"/>
        <v>2.245056282352941</v>
      </c>
      <c r="O478" s="24">
        <f t="shared" si="106"/>
        <v>2.2050020000000004</v>
      </c>
      <c r="Q478" s="23">
        <f t="shared" si="107"/>
        <v>2.3005798235294117</v>
      </c>
      <c r="S478" s="24">
        <f t="shared" si="108"/>
        <v>2.4463498323529413</v>
      </c>
      <c r="U478" s="24">
        <f t="shared" si="109"/>
        <v>2.3774540000000002</v>
      </c>
      <c r="W478" s="24">
        <f t="shared" si="110"/>
        <v>2.1896263235294118</v>
      </c>
      <c r="Z478" s="5" t="s">
        <v>103</v>
      </c>
      <c r="AA478" s="30">
        <v>0.375</v>
      </c>
      <c r="AB478" s="30">
        <f t="shared" si="111"/>
        <v>0.375</v>
      </c>
      <c r="AC478" s="31">
        <f t="shared" si="111"/>
        <v>0.375</v>
      </c>
      <c r="AE478" s="30">
        <f>AA478</f>
        <v>0.375</v>
      </c>
      <c r="AF478" s="30">
        <f>AA478</f>
        <v>0.375</v>
      </c>
      <c r="AG478" s="31">
        <f>AA478</f>
        <v>0.375</v>
      </c>
    </row>
    <row r="479" spans="2:33" x14ac:dyDescent="0.2">
      <c r="B479" s="34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34">
        <v>42283</v>
      </c>
      <c r="M479" s="23">
        <f t="shared" si="105"/>
        <v>2.2780178823529411</v>
      </c>
      <c r="O479" s="24">
        <f t="shared" si="106"/>
        <v>2.253908</v>
      </c>
      <c r="Q479" s="23">
        <f t="shared" si="107"/>
        <v>2.3627893235294115</v>
      </c>
      <c r="S479" s="24">
        <f t="shared" si="108"/>
        <v>2.3596901823529413</v>
      </c>
      <c r="U479" s="24">
        <f t="shared" si="109"/>
        <v>2.2732070000000002</v>
      </c>
      <c r="W479" s="24">
        <f t="shared" si="110"/>
        <v>2.1735463235294117</v>
      </c>
      <c r="Z479" s="5" t="s">
        <v>104</v>
      </c>
      <c r="AA479" s="32">
        <f>0.001+0.0012</f>
        <v>2.1999999999999997E-3</v>
      </c>
      <c r="AB479" s="32">
        <f t="shared" si="111"/>
        <v>2.1999999999999997E-3</v>
      </c>
      <c r="AC479" s="32">
        <f t="shared" si="111"/>
        <v>2.1999999999999997E-3</v>
      </c>
      <c r="AE479" s="32">
        <f>AA479</f>
        <v>2.1999999999999997E-3</v>
      </c>
      <c r="AF479" s="32">
        <f>AB479</f>
        <v>2.1999999999999997E-3</v>
      </c>
      <c r="AG479" s="32">
        <f>AC479</f>
        <v>2.1999999999999997E-3</v>
      </c>
    </row>
    <row r="480" spans="2:33" x14ac:dyDescent="0.2">
      <c r="B480" s="34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34">
        <v>42290</v>
      </c>
      <c r="M480" s="23">
        <f t="shared" si="105"/>
        <v>2.2721714823529409</v>
      </c>
      <c r="O480" s="24">
        <f t="shared" si="106"/>
        <v>2.2320289999999998</v>
      </c>
      <c r="Q480" s="23">
        <f t="shared" si="107"/>
        <v>2.3858038235294119</v>
      </c>
      <c r="S480" s="24">
        <f t="shared" si="108"/>
        <v>2.4261191823529411</v>
      </c>
      <c r="U480" s="24">
        <f t="shared" si="109"/>
        <v>2.4122029999999999</v>
      </c>
      <c r="W480" s="24">
        <f t="shared" si="110"/>
        <v>2.1504313235294115</v>
      </c>
      <c r="AA480" s="13">
        <f>SUM(AA476:AA479)</f>
        <v>0.62590588235294109</v>
      </c>
      <c r="AB480" s="13">
        <f>SUM(AB476:AB479)</f>
        <v>0.62119999999999997</v>
      </c>
      <c r="AC480" s="13">
        <f>SUM(AC476:AC479)</f>
        <v>0.66825882352941179</v>
      </c>
      <c r="AE480" s="13">
        <f>SUM(AE476:AE479)</f>
        <v>0.56590588235294115</v>
      </c>
      <c r="AF480" s="13">
        <f>SUM(AF476:AF479)</f>
        <v>0.56119999999999992</v>
      </c>
      <c r="AG480" s="13">
        <f>SUM(AG476:AG479)</f>
        <v>0.60825882352941174</v>
      </c>
    </row>
    <row r="481" spans="2:23" x14ac:dyDescent="0.2">
      <c r="B481" s="34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34">
        <v>42297</v>
      </c>
      <c r="M481" s="23">
        <f t="shared" si="105"/>
        <v>2.2131026823529414</v>
      </c>
      <c r="O481" s="24">
        <f t="shared" si="106"/>
        <v>2.1759949999999999</v>
      </c>
      <c r="Q481" s="23">
        <f t="shared" si="107"/>
        <v>2.3477143235294116</v>
      </c>
      <c r="S481" s="24">
        <f t="shared" si="108"/>
        <v>2.3504303823529411</v>
      </c>
      <c r="U481" s="24">
        <f t="shared" si="109"/>
        <v>2.3278549999999996</v>
      </c>
      <c r="W481" s="24">
        <f t="shared" si="110"/>
        <v>2.1225928235294118</v>
      </c>
    </row>
    <row r="482" spans="2:23" x14ac:dyDescent="0.2">
      <c r="B482" s="34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34">
        <v>42304</v>
      </c>
      <c r="M482" s="23">
        <f t="shared" si="105"/>
        <v>2.1462722823529408</v>
      </c>
      <c r="O482" s="24">
        <f t="shared" si="106"/>
        <v>2.1282769999999998</v>
      </c>
      <c r="Q482" s="23">
        <f t="shared" si="107"/>
        <v>2.3078158235294115</v>
      </c>
      <c r="S482" s="24">
        <f t="shared" si="108"/>
        <v>2.347108932352941</v>
      </c>
      <c r="U482" s="24">
        <f t="shared" si="109"/>
        <v>2.2855819999999998</v>
      </c>
      <c r="W482" s="24">
        <f t="shared" si="110"/>
        <v>2.0962618235294115</v>
      </c>
    </row>
    <row r="483" spans="2:23" x14ac:dyDescent="0.2">
      <c r="B483" s="34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34">
        <v>42311</v>
      </c>
      <c r="M483" s="23">
        <f t="shared" si="105"/>
        <v>2.258664282352941</v>
      </c>
      <c r="O483" s="24">
        <f t="shared" si="106"/>
        <v>2.23787</v>
      </c>
      <c r="Q483" s="23">
        <f t="shared" si="107"/>
        <v>2.3789698235294114</v>
      </c>
      <c r="S483" s="24">
        <f t="shared" si="108"/>
        <v>2.5893734823529413</v>
      </c>
      <c r="U483" s="24">
        <f t="shared" si="109"/>
        <v>2.6181230000000002</v>
      </c>
      <c r="W483" s="24">
        <f t="shared" si="110"/>
        <v>2.1419893235294118</v>
      </c>
    </row>
    <row r="484" spans="2:23" x14ac:dyDescent="0.2">
      <c r="B484" s="34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34">
        <v>42318</v>
      </c>
      <c r="M484" s="23">
        <f t="shared" si="105"/>
        <v>2.2429394823529414</v>
      </c>
      <c r="O484" s="24">
        <f t="shared" si="106"/>
        <v>2.2281680000000001</v>
      </c>
      <c r="Q484" s="23">
        <f t="shared" si="107"/>
        <v>2.4376618235294116</v>
      </c>
      <c r="S484" s="24">
        <f t="shared" si="108"/>
        <v>2.6212795323529412</v>
      </c>
      <c r="U484" s="24">
        <f t="shared" si="109"/>
        <v>2.5957489999999996</v>
      </c>
      <c r="W484" s="24">
        <f t="shared" si="110"/>
        <v>2.2040983235294114</v>
      </c>
    </row>
    <row r="485" spans="2:23" x14ac:dyDescent="0.2">
      <c r="B485" s="34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34">
        <v>42325</v>
      </c>
      <c r="M485" s="23">
        <f t="shared" si="105"/>
        <v>2.0575682823529409</v>
      </c>
      <c r="O485" s="24">
        <f t="shared" si="106"/>
        <v>2.0500670000000003</v>
      </c>
      <c r="Q485" s="23">
        <f t="shared" si="107"/>
        <v>2.3245993235294113</v>
      </c>
      <c r="S485" s="24">
        <f t="shared" si="108"/>
        <v>2.3176184823529411</v>
      </c>
      <c r="U485" s="24">
        <f t="shared" si="109"/>
        <v>2.2855819999999998</v>
      </c>
      <c r="W485" s="24">
        <f t="shared" si="110"/>
        <v>2.0910358235294115</v>
      </c>
    </row>
    <row r="486" spans="2:23" x14ac:dyDescent="0.2">
      <c r="B486" s="34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34">
        <v>42332</v>
      </c>
      <c r="M486" s="23">
        <f t="shared" si="105"/>
        <v>1.9779362823529409</v>
      </c>
      <c r="O486" s="24">
        <f t="shared" si="106"/>
        <v>1.9905679999999999</v>
      </c>
      <c r="Q486" s="23">
        <f t="shared" si="107"/>
        <v>2.2228933235294113</v>
      </c>
      <c r="S486" s="24">
        <f t="shared" si="108"/>
        <v>2.347108932352941</v>
      </c>
      <c r="U486" s="24">
        <f t="shared" si="109"/>
        <v>2.3501300000000001</v>
      </c>
      <c r="W486" s="24">
        <f t="shared" si="110"/>
        <v>2.0766643235294113</v>
      </c>
    </row>
    <row r="487" spans="2:23" x14ac:dyDescent="0.2">
      <c r="B487" s="34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34">
        <v>42339</v>
      </c>
      <c r="M487" s="23">
        <f t="shared" si="105"/>
        <v>1.9388258823529412</v>
      </c>
      <c r="O487" s="24">
        <f t="shared" si="106"/>
        <v>1.953641</v>
      </c>
      <c r="Q487" s="23">
        <f t="shared" si="107"/>
        <v>2.1499303235294116</v>
      </c>
      <c r="S487" s="24">
        <f t="shared" si="108"/>
        <v>2.3562680823529409</v>
      </c>
      <c r="U487" s="24">
        <f t="shared" si="109"/>
        <v>2.342705</v>
      </c>
      <c r="W487" s="24">
        <f t="shared" si="110"/>
        <v>2.0806843235294119</v>
      </c>
    </row>
    <row r="488" spans="2:23" x14ac:dyDescent="0.2">
      <c r="B488" s="34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34">
        <v>42346</v>
      </c>
      <c r="M488" s="23">
        <f t="shared" si="105"/>
        <v>1.9096946823529413</v>
      </c>
      <c r="O488" s="24">
        <f t="shared" si="106"/>
        <v>1.9389889999999999</v>
      </c>
      <c r="Q488" s="23">
        <f t="shared" si="107"/>
        <v>2.0445058235294118</v>
      </c>
      <c r="S488" s="24">
        <f t="shared" si="108"/>
        <v>2.367238932352941</v>
      </c>
      <c r="U488" s="24">
        <f t="shared" si="109"/>
        <v>2.3799289999999997</v>
      </c>
      <c r="W488" s="24">
        <f t="shared" si="110"/>
        <v>2.0163643235294115</v>
      </c>
    </row>
    <row r="489" spans="2:23" x14ac:dyDescent="0.2">
      <c r="B489" s="34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34">
        <v>42353</v>
      </c>
      <c r="M489" s="23">
        <f t="shared" si="105"/>
        <v>1.711824282352941</v>
      </c>
      <c r="O489" s="24">
        <f t="shared" si="106"/>
        <v>1.7440580000000001</v>
      </c>
      <c r="Q489" s="23">
        <f t="shared" si="107"/>
        <v>1.8930523235294117</v>
      </c>
      <c r="S489" s="24">
        <f t="shared" si="108"/>
        <v>2.4950644323529412</v>
      </c>
      <c r="U489" s="24">
        <f t="shared" si="109"/>
        <v>2.5064510000000002</v>
      </c>
      <c r="W489" s="24">
        <f t="shared" si="110"/>
        <v>2.0174698235294115</v>
      </c>
    </row>
    <row r="490" spans="2:23" x14ac:dyDescent="0.2">
      <c r="B490" s="34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34">
        <v>42360</v>
      </c>
      <c r="M490" s="23">
        <f t="shared" si="105"/>
        <v>1.760409882352941</v>
      </c>
      <c r="O490" s="24">
        <f t="shared" si="106"/>
        <v>1.784945</v>
      </c>
      <c r="Q490" s="23">
        <f t="shared" si="107"/>
        <v>1.8614953235294116</v>
      </c>
      <c r="S490" s="24">
        <f t="shared" si="108"/>
        <v>2.6221853823529413</v>
      </c>
      <c r="U490" s="24">
        <f t="shared" si="109"/>
        <v>2.6230729999999998</v>
      </c>
      <c r="W490" s="24">
        <f t="shared" si="110"/>
        <v>2.0586748235294117</v>
      </c>
    </row>
    <row r="491" spans="2:23" x14ac:dyDescent="0.2">
      <c r="B491" s="125">
        <v>42367</v>
      </c>
      <c r="C491" s="126"/>
      <c r="D491" s="127">
        <v>1.1443000000000001</v>
      </c>
      <c r="E491" s="127">
        <v>1.1900999999999999</v>
      </c>
      <c r="F491" s="127">
        <v>1.1572</v>
      </c>
      <c r="G491" s="127">
        <v>1.9535</v>
      </c>
      <c r="H491" s="127">
        <v>1.9749000000000001</v>
      </c>
      <c r="I491" s="127">
        <v>1.4232</v>
      </c>
      <c r="J491" s="126"/>
      <c r="K491" s="125">
        <v>42367</v>
      </c>
      <c r="L491" s="126"/>
      <c r="M491" s="128">
        <f t="shared" si="105"/>
        <v>1.7793602823529413</v>
      </c>
      <c r="N491" s="126"/>
      <c r="O491" s="129">
        <f t="shared" si="106"/>
        <v>1.799399</v>
      </c>
      <c r="P491" s="126"/>
      <c r="Q491" s="128">
        <f t="shared" si="107"/>
        <v>1.8312448235294116</v>
      </c>
      <c r="R491" s="126"/>
      <c r="S491" s="129">
        <f t="shared" si="108"/>
        <v>2.5321036323529409</v>
      </c>
      <c r="T491" s="126"/>
      <c r="U491" s="129">
        <f t="shared" si="109"/>
        <v>2.5163510000000002</v>
      </c>
      <c r="V491" s="126"/>
      <c r="W491" s="129">
        <f t="shared" si="110"/>
        <v>2.0385748235294114</v>
      </c>
    </row>
    <row r="492" spans="2:23" x14ac:dyDescent="0.2">
      <c r="B492" s="136">
        <v>42373</v>
      </c>
      <c r="C492" s="137"/>
      <c r="D492" s="138">
        <v>2.3029999999999999</v>
      </c>
      <c r="E492" s="139"/>
      <c r="F492" s="139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34">
        <v>42374</v>
      </c>
      <c r="M492" s="23">
        <f t="shared" si="105"/>
        <v>2.9473298823529408</v>
      </c>
      <c r="O492" s="24">
        <f t="shared" si="106"/>
        <v>0.62119999999999997</v>
      </c>
      <c r="Q492" s="23">
        <f t="shared" si="107"/>
        <v>2.9827738235294117</v>
      </c>
      <c r="S492" s="24">
        <f t="shared" si="108"/>
        <v>2.4405121323529411</v>
      </c>
      <c r="U492" s="24">
        <f t="shared" si="109"/>
        <v>2.4022039999999998</v>
      </c>
      <c r="W492" s="24">
        <f t="shared" si="110"/>
        <v>1.9989778235294116</v>
      </c>
    </row>
    <row r="493" spans="2:23" x14ac:dyDescent="0.2">
      <c r="B493" s="136">
        <v>42380</v>
      </c>
      <c r="C493" s="137"/>
      <c r="D493" s="138">
        <v>2.258</v>
      </c>
      <c r="E493" s="139"/>
      <c r="F493" s="139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34">
        <v>42381</v>
      </c>
      <c r="M493" s="23">
        <f t="shared" si="105"/>
        <v>2.9019698823529412</v>
      </c>
      <c r="O493" s="24">
        <f t="shared" si="106"/>
        <v>0.62119999999999997</v>
      </c>
      <c r="Q493" s="23">
        <f t="shared" si="107"/>
        <v>2.9375488235294114</v>
      </c>
      <c r="S493" s="24">
        <f t="shared" si="108"/>
        <v>2.056834332352941</v>
      </c>
      <c r="U493" s="24">
        <f t="shared" si="109"/>
        <v>2.0152129999999997</v>
      </c>
      <c r="W493" s="24">
        <f t="shared" si="110"/>
        <v>1.8718453235294117</v>
      </c>
    </row>
    <row r="494" spans="2:23" x14ac:dyDescent="0.2">
      <c r="B494" s="136">
        <v>42387</v>
      </c>
      <c r="C494" s="137"/>
      <c r="D494" s="138">
        <v>2.198</v>
      </c>
      <c r="E494" s="139"/>
      <c r="F494" s="139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34">
        <v>42388</v>
      </c>
      <c r="M494" s="23">
        <f t="shared" si="105"/>
        <v>2.8414898823529411</v>
      </c>
      <c r="O494" s="24">
        <f t="shared" si="106"/>
        <v>0.62119999999999997</v>
      </c>
      <c r="Q494" s="23">
        <f t="shared" si="107"/>
        <v>2.8772488235294116</v>
      </c>
      <c r="S494" s="24">
        <f t="shared" si="108"/>
        <v>1.9480316823529411</v>
      </c>
      <c r="U494" s="24">
        <f t="shared" si="109"/>
        <v>1.9457150000000001</v>
      </c>
      <c r="W494" s="24">
        <f t="shared" si="110"/>
        <v>1.7562703235294117</v>
      </c>
    </row>
    <row r="495" spans="2:23" x14ac:dyDescent="0.2">
      <c r="B495" s="136">
        <v>42394</v>
      </c>
      <c r="C495" s="137"/>
      <c r="D495" s="138">
        <v>2.16</v>
      </c>
      <c r="E495" s="139"/>
      <c r="F495" s="139">
        <f t="shared" si="112"/>
        <v>2.16</v>
      </c>
      <c r="G495" s="6">
        <v>1.365</v>
      </c>
      <c r="H495" s="6">
        <v>1.3658999999999999</v>
      </c>
      <c r="I495" s="6">
        <v>1.0767</v>
      </c>
      <c r="K495" s="34">
        <v>42395</v>
      </c>
      <c r="M495" s="23">
        <f t="shared" si="105"/>
        <v>2.803185882352941</v>
      </c>
      <c r="O495" s="24">
        <f t="shared" si="106"/>
        <v>0.62119999999999997</v>
      </c>
      <c r="Q495" s="23">
        <f t="shared" si="107"/>
        <v>2.8390588235294114</v>
      </c>
      <c r="S495" s="24">
        <f t="shared" si="108"/>
        <v>1.9397783823529409</v>
      </c>
      <c r="U495" s="24">
        <f t="shared" si="109"/>
        <v>1.9134409999999997</v>
      </c>
      <c r="W495" s="24">
        <f t="shared" si="110"/>
        <v>1.6903423235294117</v>
      </c>
    </row>
    <row r="496" spans="2:23" x14ac:dyDescent="0.2">
      <c r="B496" s="136">
        <v>42401</v>
      </c>
      <c r="C496" s="137"/>
      <c r="D496" s="138">
        <v>2.117</v>
      </c>
      <c r="E496" s="139"/>
      <c r="F496" s="139">
        <f t="shared" si="112"/>
        <v>2.117</v>
      </c>
      <c r="G496" s="6">
        <v>1.3951</v>
      </c>
      <c r="H496" s="6">
        <v>1.4135</v>
      </c>
      <c r="I496" s="6">
        <v>1.0764</v>
      </c>
      <c r="K496" s="34">
        <v>42402</v>
      </c>
      <c r="M496" s="23">
        <f t="shared" si="105"/>
        <v>2.7598418823529407</v>
      </c>
      <c r="O496" s="24">
        <f t="shared" si="106"/>
        <v>0.62119999999999997</v>
      </c>
      <c r="Q496" s="23">
        <f t="shared" si="107"/>
        <v>2.7958438235294114</v>
      </c>
      <c r="S496" s="24">
        <f t="shared" si="108"/>
        <v>1.9700740323529411</v>
      </c>
      <c r="U496" s="24">
        <f t="shared" si="109"/>
        <v>1.9605649999999999</v>
      </c>
      <c r="W496" s="24">
        <f t="shared" si="110"/>
        <v>1.6900408235294115</v>
      </c>
    </row>
    <row r="497" spans="2:23" x14ac:dyDescent="0.2">
      <c r="B497" s="136">
        <v>42408</v>
      </c>
      <c r="C497" s="137"/>
      <c r="D497" s="138">
        <v>2.073</v>
      </c>
      <c r="E497" s="139"/>
      <c r="F497" s="139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34">
        <v>42409</v>
      </c>
      <c r="M497" s="23">
        <f t="shared" si="105"/>
        <v>2.7154898823529408</v>
      </c>
      <c r="O497" s="24">
        <f t="shared" si="106"/>
        <v>0.62119999999999997</v>
      </c>
      <c r="Q497" s="23">
        <f t="shared" si="107"/>
        <v>2.7516238235294113</v>
      </c>
      <c r="S497" s="24">
        <f t="shared" si="108"/>
        <v>1.949038182352941</v>
      </c>
      <c r="U497" s="24">
        <f t="shared" si="109"/>
        <v>1.9531399999999999</v>
      </c>
      <c r="W497" s="24">
        <f t="shared" si="110"/>
        <v>1.6455193235294117</v>
      </c>
    </row>
    <row r="498" spans="2:23" x14ac:dyDescent="0.2">
      <c r="B498" s="136">
        <v>42415</v>
      </c>
      <c r="C498" s="137"/>
      <c r="D498" s="138">
        <v>2.0430000000000001</v>
      </c>
      <c r="E498" s="139"/>
      <c r="F498" s="139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34">
        <v>42416</v>
      </c>
      <c r="M498" s="23">
        <f t="shared" si="105"/>
        <v>2.6852498823529416</v>
      </c>
      <c r="O498" s="24">
        <f t="shared" si="106"/>
        <v>0.62119999999999997</v>
      </c>
      <c r="Q498" s="23">
        <f t="shared" si="107"/>
        <v>2.7214738235294114</v>
      </c>
      <c r="S498" s="24">
        <f t="shared" si="108"/>
        <v>2.0988053823529409</v>
      </c>
      <c r="U498" s="24">
        <f t="shared" si="109"/>
        <v>2.0946109999999996</v>
      </c>
      <c r="W498" s="24">
        <f t="shared" si="110"/>
        <v>1.6668253235294115</v>
      </c>
    </row>
    <row r="499" spans="2:23" x14ac:dyDescent="0.2">
      <c r="B499" s="136">
        <v>42422</v>
      </c>
      <c r="C499" s="137"/>
      <c r="D499" s="138">
        <v>2.0499999999999998</v>
      </c>
      <c r="E499" s="139"/>
      <c r="F499" s="139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34">
        <v>42423</v>
      </c>
      <c r="M499" s="23">
        <f t="shared" si="105"/>
        <v>2.6923058823529411</v>
      </c>
      <c r="O499" s="24">
        <f t="shared" si="106"/>
        <v>0.62119999999999997</v>
      </c>
      <c r="Q499" s="23">
        <f t="shared" si="107"/>
        <v>2.7285088235294115</v>
      </c>
      <c r="S499" s="24">
        <f t="shared" si="108"/>
        <v>2.0138567823529412</v>
      </c>
      <c r="U499" s="24">
        <f t="shared" si="109"/>
        <v>2.0102630000000001</v>
      </c>
      <c r="W499" s="24">
        <f t="shared" si="110"/>
        <v>1.6803928235294117</v>
      </c>
    </row>
    <row r="500" spans="2:23" x14ac:dyDescent="0.2">
      <c r="B500" s="136">
        <v>42429</v>
      </c>
      <c r="C500" s="137"/>
      <c r="D500" s="138">
        <v>2.0539999999999998</v>
      </c>
      <c r="E500" s="139"/>
      <c r="F500" s="139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34">
        <v>42430</v>
      </c>
      <c r="M500" s="23">
        <f t="shared" si="105"/>
        <v>2.6963378823529407</v>
      </c>
      <c r="O500" s="24">
        <f t="shared" si="106"/>
        <v>0.62119999999999997</v>
      </c>
      <c r="Q500" s="23">
        <f t="shared" si="107"/>
        <v>2.7325288235294112</v>
      </c>
      <c r="S500" s="24">
        <f t="shared" si="108"/>
        <v>2.188081932352941</v>
      </c>
      <c r="U500" s="24">
        <f t="shared" si="109"/>
        <v>2.2012339999999999</v>
      </c>
      <c r="W500" s="24">
        <f t="shared" si="110"/>
        <v>1.7883298235294116</v>
      </c>
    </row>
    <row r="501" spans="2:23" x14ac:dyDescent="0.2">
      <c r="B501" s="136">
        <v>42436</v>
      </c>
      <c r="C501" s="137"/>
      <c r="D501" s="138">
        <v>2.097</v>
      </c>
      <c r="E501" s="139"/>
      <c r="F501" s="139">
        <f t="shared" si="112"/>
        <v>2.097</v>
      </c>
      <c r="G501" s="6">
        <v>1.6927000000000001</v>
      </c>
      <c r="H501" s="6">
        <v>1.7318</v>
      </c>
      <c r="I501" s="6">
        <v>1.2178</v>
      </c>
      <c r="K501" s="34">
        <v>42437</v>
      </c>
      <c r="M501" s="23">
        <f t="shared" si="105"/>
        <v>2.739681882352941</v>
      </c>
      <c r="O501" s="24">
        <f t="shared" si="106"/>
        <v>0.62119999999999997</v>
      </c>
      <c r="Q501" s="23">
        <f t="shared" si="107"/>
        <v>2.7757438235294112</v>
      </c>
      <c r="S501" s="24">
        <f t="shared" si="108"/>
        <v>2.2696084323529413</v>
      </c>
      <c r="U501" s="24">
        <f t="shared" si="109"/>
        <v>2.2756819999999998</v>
      </c>
      <c r="W501" s="24">
        <f t="shared" si="110"/>
        <v>1.8321478235294115</v>
      </c>
    </row>
    <row r="502" spans="2:23" x14ac:dyDescent="0.2">
      <c r="B502" s="136">
        <v>42443</v>
      </c>
      <c r="C502" s="137"/>
      <c r="D502" s="138">
        <v>2.153</v>
      </c>
      <c r="E502" s="139"/>
      <c r="F502" s="139">
        <f t="shared" si="112"/>
        <v>2.153</v>
      </c>
      <c r="G502" s="6">
        <v>1.6995</v>
      </c>
      <c r="H502" s="6">
        <v>1.7719</v>
      </c>
      <c r="I502" s="6">
        <v>1.3120000000000001</v>
      </c>
      <c r="K502" s="34">
        <v>42444</v>
      </c>
      <c r="M502" s="23">
        <f t="shared" si="105"/>
        <v>2.7961298823529415</v>
      </c>
      <c r="O502" s="24">
        <f t="shared" si="106"/>
        <v>0.62119999999999997</v>
      </c>
      <c r="Q502" s="23">
        <f t="shared" si="107"/>
        <v>2.8320238235294113</v>
      </c>
      <c r="S502" s="24">
        <f t="shared" si="108"/>
        <v>2.276452632352941</v>
      </c>
      <c r="U502" s="24">
        <f t="shared" si="109"/>
        <v>2.3153809999999999</v>
      </c>
      <c r="W502" s="24">
        <f t="shared" si="110"/>
        <v>1.9268188235294117</v>
      </c>
    </row>
    <row r="503" spans="2:23" x14ac:dyDescent="0.2">
      <c r="B503" s="136">
        <v>42450</v>
      </c>
      <c r="C503" s="137"/>
      <c r="D503" s="138">
        <v>2.1789999999999998</v>
      </c>
      <c r="E503" s="139"/>
      <c r="F503" s="139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34">
        <v>42451</v>
      </c>
      <c r="M503" s="23">
        <f t="shared" si="105"/>
        <v>2.822337882352941</v>
      </c>
      <c r="O503" s="24">
        <f t="shared" si="106"/>
        <v>0.62119999999999997</v>
      </c>
      <c r="Q503" s="23">
        <f t="shared" si="107"/>
        <v>2.8581538235294115</v>
      </c>
      <c r="S503" s="24">
        <f t="shared" si="108"/>
        <v>2.2805792823529409</v>
      </c>
      <c r="U503" s="24">
        <f t="shared" si="109"/>
        <v>2.2931059999999999</v>
      </c>
      <c r="W503" s="24">
        <f t="shared" si="110"/>
        <v>1.9712398235294117</v>
      </c>
    </row>
    <row r="504" spans="2:23" x14ac:dyDescent="0.2">
      <c r="B504" s="136">
        <v>42457</v>
      </c>
      <c r="C504" s="137"/>
      <c r="D504" s="138">
        <v>2.177</v>
      </c>
      <c r="E504" s="139"/>
      <c r="F504" s="139">
        <f t="shared" si="112"/>
        <v>2.177</v>
      </c>
      <c r="G504" s="6">
        <v>1.6609</v>
      </c>
      <c r="H504" s="6">
        <v>1.7068000000000001</v>
      </c>
      <c r="I504" s="6">
        <v>1.379</v>
      </c>
      <c r="K504" s="34">
        <v>42458</v>
      </c>
      <c r="M504" s="23">
        <f t="shared" si="105"/>
        <v>2.8203218823529408</v>
      </c>
      <c r="O504" s="24">
        <f t="shared" si="106"/>
        <v>0.62119999999999997</v>
      </c>
      <c r="Q504" s="23">
        <f t="shared" si="107"/>
        <v>2.8561438235294112</v>
      </c>
      <c r="S504" s="24">
        <f t="shared" si="108"/>
        <v>2.2376017323529411</v>
      </c>
      <c r="U504" s="24">
        <f t="shared" si="109"/>
        <v>2.2509319999999997</v>
      </c>
      <c r="W504" s="24">
        <f t="shared" si="110"/>
        <v>1.9941538235294116</v>
      </c>
    </row>
    <row r="505" spans="2:23" x14ac:dyDescent="0.2">
      <c r="B505" s="136">
        <v>42464</v>
      </c>
      <c r="C505" s="137"/>
      <c r="D505" s="138">
        <v>2.1789999999999998</v>
      </c>
      <c r="E505" s="139"/>
      <c r="F505" s="139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34">
        <v>42465</v>
      </c>
      <c r="M505" s="23">
        <f t="shared" si="105"/>
        <v>2.822337882352941</v>
      </c>
      <c r="O505" s="24">
        <f t="shared" si="106"/>
        <v>0.62119999999999997</v>
      </c>
      <c r="Q505" s="23">
        <f t="shared" si="107"/>
        <v>2.8581538235294115</v>
      </c>
      <c r="S505" s="24">
        <f t="shared" si="108"/>
        <v>2.183049432352941</v>
      </c>
      <c r="U505" s="24">
        <f t="shared" si="109"/>
        <v>2.1888589999999999</v>
      </c>
      <c r="W505" s="24">
        <f t="shared" si="110"/>
        <v>1.9851088235294116</v>
      </c>
    </row>
    <row r="506" spans="2:23" x14ac:dyDescent="0.2">
      <c r="B506" s="136">
        <v>42471</v>
      </c>
      <c r="C506" s="137"/>
      <c r="D506" s="138">
        <v>2.2000000000000002</v>
      </c>
      <c r="E506" s="139"/>
      <c r="F506" s="139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34">
        <v>42472</v>
      </c>
      <c r="M506" s="23">
        <f t="shared" si="105"/>
        <v>2.8435058823529413</v>
      </c>
      <c r="O506" s="24">
        <f t="shared" si="106"/>
        <v>0.62119999999999997</v>
      </c>
      <c r="Q506" s="23">
        <f t="shared" si="107"/>
        <v>2.8792588235294119</v>
      </c>
      <c r="S506" s="24">
        <f t="shared" si="108"/>
        <v>2.2940663823529412</v>
      </c>
      <c r="U506" s="24">
        <f t="shared" si="109"/>
        <v>2.34518</v>
      </c>
      <c r="W506" s="24">
        <f t="shared" si="110"/>
        <v>2.0062138235294116</v>
      </c>
    </row>
    <row r="507" spans="2:23" x14ac:dyDescent="0.2">
      <c r="B507" s="136">
        <v>42478</v>
      </c>
      <c r="C507" s="137"/>
      <c r="D507" s="138">
        <v>2.2509999999999999</v>
      </c>
      <c r="E507" s="139"/>
      <c r="F507" s="139">
        <f t="shared" si="112"/>
        <v>2.2509999999999999</v>
      </c>
      <c r="G507" s="6">
        <v>1.6192</v>
      </c>
      <c r="H507" s="6">
        <v>1.7318</v>
      </c>
      <c r="I507" s="6">
        <v>1.3953</v>
      </c>
      <c r="K507" s="34">
        <v>42479</v>
      </c>
      <c r="M507" s="23">
        <f t="shared" si="105"/>
        <v>2.8949138823529408</v>
      </c>
      <c r="O507" s="24">
        <f t="shared" si="106"/>
        <v>0.62119999999999997</v>
      </c>
      <c r="Q507" s="23">
        <f t="shared" si="107"/>
        <v>2.9305138235294113</v>
      </c>
      <c r="S507" s="24">
        <f t="shared" si="108"/>
        <v>2.1956306823529412</v>
      </c>
      <c r="U507" s="24">
        <f t="shared" si="109"/>
        <v>2.2756819999999998</v>
      </c>
      <c r="W507" s="24">
        <f t="shared" si="110"/>
        <v>2.0105353235294117</v>
      </c>
    </row>
    <row r="508" spans="2:23" x14ac:dyDescent="0.2">
      <c r="B508" s="136">
        <v>42485</v>
      </c>
      <c r="C508" s="137"/>
      <c r="D508" s="138">
        <v>2.282</v>
      </c>
      <c r="E508" s="139"/>
      <c r="F508" s="139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34">
        <v>42486</v>
      </c>
      <c r="M508" s="23">
        <f t="shared" si="105"/>
        <v>2.9261618823529414</v>
      </c>
      <c r="O508" s="24">
        <f t="shared" si="106"/>
        <v>0.62119999999999997</v>
      </c>
      <c r="Q508" s="23">
        <f t="shared" si="107"/>
        <v>2.9616688235294113</v>
      </c>
      <c r="S508" s="24">
        <f t="shared" si="108"/>
        <v>2.362206432352941</v>
      </c>
      <c r="U508" s="24">
        <f t="shared" si="109"/>
        <v>2.5337749999999999</v>
      </c>
      <c r="W508" s="24">
        <f t="shared" si="110"/>
        <v>2.0744533235294114</v>
      </c>
    </row>
    <row r="509" spans="2:23" x14ac:dyDescent="0.2">
      <c r="B509" s="136">
        <v>42492</v>
      </c>
      <c r="C509" s="137"/>
      <c r="D509" s="138">
        <v>2.3570000000000002</v>
      </c>
      <c r="E509" s="139"/>
      <c r="F509" s="139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34">
        <v>42493</v>
      </c>
      <c r="M509" s="23">
        <f t="shared" si="105"/>
        <v>3.0017618823529411</v>
      </c>
      <c r="O509" s="24">
        <f t="shared" si="106"/>
        <v>0.62119999999999997</v>
      </c>
      <c r="Q509" s="23">
        <f t="shared" si="107"/>
        <v>3.0370438235294115</v>
      </c>
      <c r="S509" s="24">
        <f t="shared" si="108"/>
        <v>2.4741292323529409</v>
      </c>
      <c r="U509" s="24">
        <f t="shared" si="109"/>
        <v>2.5982239999999996</v>
      </c>
      <c r="W509" s="24">
        <f t="shared" si="110"/>
        <v>2.1519388235294117</v>
      </c>
    </row>
    <row r="510" spans="2:23" x14ac:dyDescent="0.2">
      <c r="B510" s="136">
        <v>42499</v>
      </c>
      <c r="C510" s="137"/>
      <c r="D510" s="138">
        <v>2.3679999999999999</v>
      </c>
      <c r="E510" s="139"/>
      <c r="F510" s="139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34">
        <v>42500</v>
      </c>
      <c r="M510" s="23">
        <f t="shared" si="105"/>
        <v>3.012849882352941</v>
      </c>
      <c r="O510" s="24">
        <f t="shared" si="106"/>
        <v>0.62119999999999997</v>
      </c>
      <c r="Q510" s="23">
        <f t="shared" si="107"/>
        <v>3.0480988235294113</v>
      </c>
      <c r="S510" s="24">
        <f t="shared" si="108"/>
        <v>2.5717597323529411</v>
      </c>
      <c r="U510" s="24">
        <f t="shared" si="109"/>
        <v>2.4965510000000002</v>
      </c>
      <c r="W510" s="24">
        <f t="shared" si="110"/>
        <v>2.1965608235294116</v>
      </c>
    </row>
    <row r="511" spans="2:23" x14ac:dyDescent="0.2">
      <c r="B511" s="136">
        <v>42506</v>
      </c>
      <c r="C511" s="137"/>
      <c r="D511" s="138">
        <v>2.4249999999999998</v>
      </c>
      <c r="E511" s="139"/>
      <c r="F511" s="139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34">
        <v>42507</v>
      </c>
      <c r="M511" s="23">
        <f t="shared" si="105"/>
        <v>3.0703058823529412</v>
      </c>
      <c r="O511" s="24">
        <f t="shared" si="106"/>
        <v>0.62119999999999997</v>
      </c>
      <c r="Q511" s="23">
        <f t="shared" si="107"/>
        <v>3.1053838235294116</v>
      </c>
      <c r="S511" s="24">
        <f t="shared" si="108"/>
        <v>2.636477682352941</v>
      </c>
      <c r="U511" s="24">
        <f t="shared" si="109"/>
        <v>2.5784239999999996</v>
      </c>
      <c r="W511" s="24">
        <f t="shared" si="110"/>
        <v>2.3063068235294115</v>
      </c>
    </row>
    <row r="512" spans="2:23" x14ac:dyDescent="0.2">
      <c r="B512" s="136">
        <v>42513</v>
      </c>
      <c r="C512" s="137"/>
      <c r="D512" s="138">
        <v>2.5019999999999998</v>
      </c>
      <c r="E512" s="139"/>
      <c r="F512" s="139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34">
        <v>42514</v>
      </c>
      <c r="M512" s="23">
        <f t="shared" si="105"/>
        <v>3.1479218823529411</v>
      </c>
      <c r="O512" s="24">
        <f t="shared" si="106"/>
        <v>0.62119999999999997</v>
      </c>
      <c r="Q512" s="23">
        <f t="shared" si="107"/>
        <v>3.1827688235294112</v>
      </c>
      <c r="S512" s="24">
        <f t="shared" si="108"/>
        <v>2.5994384823529413</v>
      </c>
      <c r="U512" s="24">
        <f t="shared" si="109"/>
        <v>2.5436749999999999</v>
      </c>
      <c r="W512" s="24">
        <f t="shared" si="110"/>
        <v>2.3124373235294113</v>
      </c>
    </row>
    <row r="513" spans="2:23" x14ac:dyDescent="0.2">
      <c r="B513" s="136">
        <v>42520</v>
      </c>
      <c r="C513" s="137"/>
      <c r="D513" s="138">
        <v>2.5649999999999999</v>
      </c>
      <c r="E513" s="139"/>
      <c r="F513" s="139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34">
        <v>42521</v>
      </c>
      <c r="M513" s="23">
        <f t="shared" si="105"/>
        <v>3.2114258823529411</v>
      </c>
      <c r="O513" s="24">
        <f t="shared" si="106"/>
        <v>0.62119999999999997</v>
      </c>
      <c r="Q513" s="23">
        <f t="shared" si="107"/>
        <v>3.2460838235294114</v>
      </c>
      <c r="S513" s="24">
        <f t="shared" si="108"/>
        <v>2.623795782352941</v>
      </c>
      <c r="U513" s="24">
        <f t="shared" si="109"/>
        <v>2.5833740000000001</v>
      </c>
      <c r="W513" s="24">
        <f t="shared" si="110"/>
        <v>2.3246983235294119</v>
      </c>
    </row>
    <row r="514" spans="2:23" x14ac:dyDescent="0.2">
      <c r="B514" s="136">
        <v>42527</v>
      </c>
      <c r="C514" s="137"/>
      <c r="D514" s="138">
        <v>2.6</v>
      </c>
      <c r="E514" s="139"/>
      <c r="F514" s="139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34">
        <v>42528</v>
      </c>
      <c r="M514" s="23">
        <f t="shared" si="105"/>
        <v>3.2467058823529413</v>
      </c>
      <c r="O514" s="24">
        <f t="shared" si="106"/>
        <v>0.62119999999999997</v>
      </c>
      <c r="Q514" s="23">
        <f t="shared" si="107"/>
        <v>3.281258823529412</v>
      </c>
      <c r="S514" s="24">
        <f t="shared" si="108"/>
        <v>2.6507699823529411</v>
      </c>
      <c r="U514" s="24">
        <f t="shared" si="109"/>
        <v>2.6146579999999999</v>
      </c>
      <c r="W514" s="24">
        <f t="shared" si="110"/>
        <v>2.3519338235294116</v>
      </c>
    </row>
    <row r="515" spans="2:23" x14ac:dyDescent="0.2">
      <c r="B515" s="136">
        <v>42534</v>
      </c>
      <c r="C515" s="137"/>
      <c r="D515" s="138">
        <v>2.61</v>
      </c>
      <c r="E515" s="139"/>
      <c r="F515" s="139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34">
        <v>42535</v>
      </c>
      <c r="M515" s="23">
        <f t="shared" si="105"/>
        <v>3.2567858823529408</v>
      </c>
      <c r="O515" s="24">
        <f t="shared" si="106"/>
        <v>0.62119999999999997</v>
      </c>
      <c r="Q515" s="23">
        <f t="shared" si="107"/>
        <v>3.2913088235294117</v>
      </c>
      <c r="S515" s="24">
        <f t="shared" si="108"/>
        <v>2.5287821823529408</v>
      </c>
      <c r="U515" s="24">
        <f t="shared" si="109"/>
        <v>2.4717019999999996</v>
      </c>
      <c r="W515" s="24">
        <f t="shared" si="110"/>
        <v>2.3417833235294117</v>
      </c>
    </row>
    <row r="516" spans="2:23" x14ac:dyDescent="0.2">
      <c r="B516" s="136">
        <v>42541</v>
      </c>
      <c r="C516" s="137"/>
      <c r="D516" s="138">
        <v>2.6059999999999999</v>
      </c>
      <c r="E516" s="139"/>
      <c r="F516" s="139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34">
        <v>42542</v>
      </c>
      <c r="M516" s="23">
        <f t="shared" si="105"/>
        <v>3.2527538823529412</v>
      </c>
      <c r="O516" s="24">
        <f t="shared" si="106"/>
        <v>0.62119999999999997</v>
      </c>
      <c r="Q516" s="23">
        <f t="shared" si="107"/>
        <v>3.2872888235294111</v>
      </c>
      <c r="S516" s="24">
        <f t="shared" si="108"/>
        <v>2.641510182352941</v>
      </c>
      <c r="U516" s="24">
        <f t="shared" si="109"/>
        <v>2.6106979999999997</v>
      </c>
      <c r="W516" s="24">
        <f t="shared" si="110"/>
        <v>2.3013823235294115</v>
      </c>
    </row>
    <row r="517" spans="2:23" x14ac:dyDescent="0.2">
      <c r="B517" s="136">
        <v>42548</v>
      </c>
      <c r="C517" s="137"/>
      <c r="D517" s="138">
        <v>2.6</v>
      </c>
      <c r="E517" s="139"/>
      <c r="F517" s="139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34">
        <v>42549</v>
      </c>
      <c r="M517" s="23">
        <f t="shared" ref="M517:M614" si="113">D517*$AA$474+$AA$480</f>
        <v>3.2467058823529413</v>
      </c>
      <c r="O517" s="24">
        <f t="shared" ref="O517:O600" si="114">E517*$AB$474+$AB$480</f>
        <v>0.62119999999999997</v>
      </c>
      <c r="Q517" s="23">
        <f t="shared" ref="Q517:Q614" si="115">F517*$AC$474+$AC$480</f>
        <v>3.281258823529412</v>
      </c>
      <c r="S517" s="24">
        <f t="shared" ref="S517:S576" si="116">G517*$AE$474+$AE$480</f>
        <v>2.5818247323529411</v>
      </c>
      <c r="U517" s="24">
        <f t="shared" ref="U517:U614" si="117">H517*$AF$474+$AF$480</f>
        <v>2.5535750000000004</v>
      </c>
      <c r="W517" s="24">
        <f t="shared" ref="W517:W614" si="118">I517*$AG$474+$AG$480</f>
        <v>2.2576648235294119</v>
      </c>
    </row>
    <row r="518" spans="2:23" x14ac:dyDescent="0.2">
      <c r="B518" s="136">
        <v>42555</v>
      </c>
      <c r="C518" s="137"/>
      <c r="D518" s="138">
        <v>2.5990000000000002</v>
      </c>
      <c r="E518" s="139"/>
      <c r="F518" s="139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34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36">
        <v>42562</v>
      </c>
      <c r="C519" s="137"/>
      <c r="D519" s="138">
        <v>2.5960000000000001</v>
      </c>
      <c r="E519" s="139"/>
      <c r="F519" s="139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34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36">
        <v>42569</v>
      </c>
      <c r="C520" s="137"/>
      <c r="D520" s="138">
        <v>2.569</v>
      </c>
      <c r="E520" s="139"/>
      <c r="F520" s="139">
        <f t="shared" si="112"/>
        <v>2.569</v>
      </c>
      <c r="G520" s="6">
        <v>1.9234</v>
      </c>
      <c r="H520" s="6">
        <v>1.9549000000000001</v>
      </c>
      <c r="I520" s="6">
        <v>1.667</v>
      </c>
      <c r="K520" s="34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36">
        <v>42576</v>
      </c>
      <c r="C521" s="137"/>
      <c r="D521" s="138">
        <v>2.536</v>
      </c>
      <c r="E521" s="139"/>
      <c r="F521" s="139">
        <f t="shared" si="112"/>
        <v>2.536</v>
      </c>
      <c r="G521" s="6">
        <v>1.7929999999999999</v>
      </c>
      <c r="H521" s="6">
        <v>1.8045</v>
      </c>
      <c r="I521" s="6">
        <v>1.5823</v>
      </c>
      <c r="K521" s="34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36">
        <v>42583</v>
      </c>
      <c r="C522" s="137"/>
      <c r="D522" s="138">
        <v>2.492</v>
      </c>
      <c r="E522" s="139"/>
      <c r="F522" s="139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34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36">
        <v>42590</v>
      </c>
      <c r="C523" s="137"/>
      <c r="D523" s="138">
        <v>2.4540000000000002</v>
      </c>
      <c r="E523" s="139"/>
      <c r="F523" s="139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34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36">
        <v>42597</v>
      </c>
      <c r="C524" s="137"/>
      <c r="D524" s="138">
        <v>2.4409999999999998</v>
      </c>
      <c r="E524" s="139"/>
      <c r="F524" s="139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34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36">
        <v>42604</v>
      </c>
      <c r="C525" s="137"/>
      <c r="D525" s="138">
        <v>2.4980000000000002</v>
      </c>
      <c r="E525" s="139"/>
      <c r="F525" s="139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34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36">
        <v>42611</v>
      </c>
      <c r="C526" s="137"/>
      <c r="D526" s="138">
        <v>2.5550000000000002</v>
      </c>
      <c r="E526" s="139"/>
      <c r="F526" s="139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34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36">
        <v>42618</v>
      </c>
      <c r="C527" s="137"/>
      <c r="D527" s="138">
        <v>2.5630000000000002</v>
      </c>
      <c r="E527" s="139"/>
      <c r="F527" s="139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34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36">
        <v>42625</v>
      </c>
      <c r="C528" s="137"/>
      <c r="D528" s="138">
        <v>2.5529999999999999</v>
      </c>
      <c r="E528" s="139"/>
      <c r="F528" s="139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34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36">
        <v>42632</v>
      </c>
      <c r="C529" s="137"/>
      <c r="D529" s="138">
        <v>2.524</v>
      </c>
      <c r="E529" s="139"/>
      <c r="F529" s="139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34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36">
        <v>42639</v>
      </c>
      <c r="C530" s="137"/>
      <c r="D530" s="138">
        <v>2.5150000000000001</v>
      </c>
      <c r="E530" s="139"/>
      <c r="F530" s="139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34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36">
        <v>42646</v>
      </c>
      <c r="C531" s="137"/>
      <c r="D531" s="138">
        <v>2.524</v>
      </c>
      <c r="E531" s="139"/>
      <c r="F531" s="139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34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36">
        <v>42653</v>
      </c>
      <c r="C532" s="137"/>
      <c r="D532" s="138">
        <v>2.5910000000000002</v>
      </c>
      <c r="E532" s="139"/>
      <c r="F532" s="139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34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36">
        <v>42660</v>
      </c>
      <c r="C533" s="137"/>
      <c r="D533" s="138">
        <v>2.6349999999999998</v>
      </c>
      <c r="E533" s="139"/>
      <c r="F533" s="139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34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36">
        <v>42667</v>
      </c>
      <c r="C534" s="137"/>
      <c r="D534" s="138">
        <v>2.645</v>
      </c>
      <c r="E534" s="139"/>
      <c r="F534" s="139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34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36">
        <v>42674</v>
      </c>
      <c r="C535" s="137"/>
      <c r="D535" s="138">
        <v>2.6549999999999998</v>
      </c>
      <c r="E535" s="139"/>
      <c r="F535" s="139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34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36">
        <v>42681</v>
      </c>
      <c r="C536" s="137"/>
      <c r="D536" s="138">
        <v>2.673</v>
      </c>
      <c r="E536" s="139"/>
      <c r="F536" s="139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34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36">
        <v>42688</v>
      </c>
      <c r="C537" s="137"/>
      <c r="D537" s="138">
        <v>2.657</v>
      </c>
      <c r="E537" s="139"/>
      <c r="F537" s="139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34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36">
        <v>42695</v>
      </c>
      <c r="C538" s="137"/>
      <c r="D538" s="138">
        <v>2.637</v>
      </c>
      <c r="E538" s="139"/>
      <c r="F538" s="139">
        <f t="shared" si="112"/>
        <v>2.637</v>
      </c>
      <c r="G538" s="6">
        <v>1.7919</v>
      </c>
      <c r="H538" s="6">
        <v>1.7728999999999999</v>
      </c>
      <c r="I538" s="6">
        <v>1.4479</v>
      </c>
      <c r="K538" s="34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36">
        <v>42702</v>
      </c>
      <c r="C539" s="137"/>
      <c r="D539" s="138">
        <v>2.6349999999999998</v>
      </c>
      <c r="E539" s="139"/>
      <c r="F539" s="139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34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36">
        <v>42709</v>
      </c>
      <c r="C540" s="137"/>
      <c r="D540" s="138">
        <v>2.6789999999999998</v>
      </c>
      <c r="E540" s="139"/>
      <c r="F540" s="139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34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36">
        <v>42716</v>
      </c>
      <c r="C541" s="137"/>
      <c r="D541" s="138">
        <v>2.69</v>
      </c>
      <c r="E541" s="139"/>
      <c r="F541" s="139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34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36">
        <v>42723</v>
      </c>
      <c r="C542" s="137"/>
      <c r="D542" s="138">
        <v>2.7050000000000001</v>
      </c>
      <c r="E542" s="139"/>
      <c r="F542" s="139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34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36">
        <v>42730</v>
      </c>
      <c r="C543" s="137"/>
      <c r="D543" s="138">
        <v>2.7269999999999999</v>
      </c>
      <c r="E543" s="139"/>
      <c r="F543" s="139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34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36">
        <v>42737</v>
      </c>
      <c r="C544" s="137"/>
      <c r="D544" s="138">
        <v>2.7570000000000001</v>
      </c>
      <c r="E544" s="139"/>
      <c r="F544" s="139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34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36">
        <v>42744</v>
      </c>
      <c r="C545" s="137"/>
      <c r="D545" s="138">
        <v>2.774</v>
      </c>
      <c r="E545" s="139"/>
      <c r="F545" s="139">
        <f t="shared" si="112"/>
        <v>2.774</v>
      </c>
      <c r="G545" s="6">
        <v>2.0506000000000002</v>
      </c>
      <c r="H545" s="6">
        <v>2.073</v>
      </c>
      <c r="I545" s="6">
        <v>1.7476</v>
      </c>
      <c r="K545" s="34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36">
        <v>42751</v>
      </c>
      <c r="C546" s="137"/>
      <c r="D546" s="138">
        <v>2.7549999999999999</v>
      </c>
      <c r="E546" s="139"/>
      <c r="F546" s="139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34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36">
        <v>42758</v>
      </c>
      <c r="C547" s="137"/>
      <c r="D547" s="138">
        <v>2.75</v>
      </c>
      <c r="E547" s="139"/>
      <c r="F547" s="139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34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36">
        <v>42765</v>
      </c>
      <c r="C548" s="137"/>
      <c r="D548" s="138">
        <v>2.7440000000000002</v>
      </c>
      <c r="E548" s="139"/>
      <c r="F548" s="139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34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36">
        <v>42772</v>
      </c>
      <c r="C549" s="137"/>
      <c r="D549" s="138">
        <v>2.7480000000000002</v>
      </c>
      <c r="E549" s="139"/>
      <c r="F549" s="139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34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36">
        <v>42779</v>
      </c>
      <c r="C550" s="137"/>
      <c r="D550" s="138">
        <v>2.7610000000000001</v>
      </c>
      <c r="E550" s="139"/>
      <c r="F550" s="139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34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36">
        <v>42786</v>
      </c>
      <c r="C551" s="137"/>
      <c r="D551" s="138">
        <v>2.7669999999999999</v>
      </c>
      <c r="E551" s="139"/>
      <c r="F551" s="139">
        <f t="shared" si="112"/>
        <v>2.7669999999999999</v>
      </c>
      <c r="G551" s="6">
        <v>2.0526</v>
      </c>
      <c r="H551" s="6">
        <v>2.093</v>
      </c>
      <c r="I551" s="6">
        <v>1.7899</v>
      </c>
      <c r="K551" s="34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36">
        <v>42793</v>
      </c>
      <c r="C552" s="137"/>
      <c r="D552" s="138">
        <v>2.7719999999999998</v>
      </c>
      <c r="E552" s="139"/>
      <c r="F552" s="139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34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36">
        <v>42800</v>
      </c>
      <c r="C553" s="137"/>
      <c r="D553" s="138">
        <v>2.7789999999999999</v>
      </c>
      <c r="E553" s="139"/>
      <c r="F553" s="139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34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36">
        <v>42807</v>
      </c>
      <c r="C554" s="137"/>
      <c r="D554" s="138">
        <v>2.7360000000000002</v>
      </c>
      <c r="E554" s="139"/>
      <c r="F554" s="139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34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36">
        <v>42814</v>
      </c>
      <c r="C555" s="137"/>
      <c r="D555" s="138">
        <v>2.702</v>
      </c>
      <c r="E555" s="139"/>
      <c r="F555" s="139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34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36">
        <v>42821</v>
      </c>
      <c r="C556" s="137"/>
      <c r="D556" s="138">
        <v>2.7029999999999998</v>
      </c>
      <c r="E556" s="139"/>
      <c r="F556" s="139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34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36">
        <v>42828</v>
      </c>
      <c r="C557" s="137"/>
      <c r="D557" s="138">
        <v>2.7349999999999999</v>
      </c>
      <c r="E557" s="139"/>
      <c r="F557" s="139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34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36">
        <v>42835</v>
      </c>
      <c r="C558" s="137"/>
      <c r="D558" s="138">
        <v>2.7719999999999998</v>
      </c>
      <c r="E558" s="139"/>
      <c r="F558" s="139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34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36">
        <v>42842</v>
      </c>
      <c r="C559" s="137"/>
      <c r="D559" s="138">
        <v>2.7909999999999999</v>
      </c>
      <c r="E559" s="139"/>
      <c r="F559" s="139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34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36">
        <v>42849</v>
      </c>
      <c r="C560" s="137"/>
      <c r="D560" s="138">
        <v>2.786</v>
      </c>
      <c r="E560" s="139"/>
      <c r="F560" s="139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34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36">
        <v>42856</v>
      </c>
      <c r="C561" s="137"/>
      <c r="D561" s="138">
        <v>2.7749999999999999</v>
      </c>
      <c r="E561" s="139"/>
      <c r="F561" s="139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34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36">
        <v>42863</v>
      </c>
      <c r="C562" s="137"/>
      <c r="D562" s="138">
        <v>2.7469999999999999</v>
      </c>
      <c r="E562" s="139"/>
      <c r="F562" s="139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34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36">
        <v>42870</v>
      </c>
      <c r="C563" s="137"/>
      <c r="D563" s="138">
        <v>2.7280000000000002</v>
      </c>
      <c r="E563" s="139"/>
      <c r="F563" s="139">
        <f t="shared" si="119"/>
        <v>2.7280000000000002</v>
      </c>
      <c r="G563" s="6">
        <v>2.15</v>
      </c>
      <c r="H563" s="6">
        <v>2.1732</v>
      </c>
      <c r="I563" s="6">
        <v>1.7806</v>
      </c>
      <c r="K563" s="34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36">
        <v>42877</v>
      </c>
      <c r="C564" s="137"/>
      <c r="D564" s="138">
        <v>2.7250000000000001</v>
      </c>
      <c r="E564" s="139"/>
      <c r="F564" s="139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34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36">
        <v>42884</v>
      </c>
      <c r="C565" s="137"/>
      <c r="D565" s="138">
        <v>2.7349999999999999</v>
      </c>
      <c r="E565" s="139"/>
      <c r="F565" s="139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34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36">
        <v>42891</v>
      </c>
      <c r="C566" s="137"/>
      <c r="D566" s="138">
        <v>2.7240000000000002</v>
      </c>
      <c r="E566" s="139"/>
      <c r="F566" s="139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34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36">
        <v>42898</v>
      </c>
      <c r="C567" s="137"/>
      <c r="D567" s="138">
        <v>2.681</v>
      </c>
      <c r="E567" s="139"/>
      <c r="F567" s="139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34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36">
        <v>42905</v>
      </c>
      <c r="C568" s="137"/>
      <c r="D568" s="138">
        <v>2.6549999999999998</v>
      </c>
      <c r="E568" s="139"/>
      <c r="F568" s="139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34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36">
        <v>42912</v>
      </c>
      <c r="C569" s="137"/>
      <c r="D569" s="138">
        <v>2.6259999999999999</v>
      </c>
      <c r="E569" s="139"/>
      <c r="F569" s="139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34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36">
        <v>42919</v>
      </c>
      <c r="C570" s="137"/>
      <c r="D570" s="138">
        <v>2.6280000000000001</v>
      </c>
      <c r="E570" s="139"/>
      <c r="F570" s="139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34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36">
        <v>42926</v>
      </c>
      <c r="C571" s="137"/>
      <c r="D571" s="138">
        <v>2.653</v>
      </c>
      <c r="E571" s="139"/>
      <c r="F571" s="139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34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36">
        <v>42933</v>
      </c>
      <c r="C572" s="137"/>
      <c r="D572" s="138">
        <v>2.6560000000000001</v>
      </c>
      <c r="E572" s="139"/>
      <c r="F572" s="139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34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36">
        <v>42940</v>
      </c>
      <c r="C573" s="137"/>
      <c r="D573" s="138">
        <v>2.6779999999999999</v>
      </c>
      <c r="E573" s="139"/>
      <c r="F573" s="139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34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36">
        <v>42947</v>
      </c>
      <c r="C574" s="137"/>
      <c r="D574" s="138">
        <v>2.7040000000000002</v>
      </c>
      <c r="E574" s="139"/>
      <c r="F574" s="139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34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36">
        <v>42954</v>
      </c>
      <c r="C575" s="137"/>
      <c r="D575" s="138">
        <v>2.7469999999999999</v>
      </c>
      <c r="E575" s="139"/>
      <c r="F575" s="139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34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36">
        <v>42961</v>
      </c>
      <c r="C576" s="137"/>
      <c r="D576" s="138">
        <v>2.7879999999999998</v>
      </c>
      <c r="E576" s="139"/>
      <c r="F576" s="139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34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36">
        <v>42968</v>
      </c>
      <c r="C577" s="137"/>
      <c r="D577" s="138">
        <v>2.786</v>
      </c>
      <c r="E577" s="139"/>
      <c r="F577" s="139">
        <f t="shared" si="119"/>
        <v>2.786</v>
      </c>
      <c r="G577" s="6">
        <v>2.2824</v>
      </c>
      <c r="H577" s="6">
        <v>2.3759000000000001</v>
      </c>
      <c r="I577" s="6">
        <v>1.9413</v>
      </c>
      <c r="K577" s="34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36">
        <v>42975</v>
      </c>
      <c r="C578" s="137"/>
      <c r="D578" s="138">
        <v>2.806</v>
      </c>
      <c r="E578" s="139"/>
      <c r="F578" s="139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34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36">
        <v>42982</v>
      </c>
      <c r="C579" s="137"/>
      <c r="D579" s="138">
        <v>2.931</v>
      </c>
      <c r="E579" s="139"/>
      <c r="F579" s="139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34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36">
        <v>42989</v>
      </c>
      <c r="C580" s="137"/>
      <c r="D580" s="138">
        <v>3.0070000000000001</v>
      </c>
      <c r="E580" s="139"/>
      <c r="F580" s="139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34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36">
        <v>42996</v>
      </c>
      <c r="C581" s="137"/>
      <c r="D581" s="138">
        <v>3.0089999999999999</v>
      </c>
      <c r="E581" s="139"/>
      <c r="F581" s="139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34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36">
        <v>43003</v>
      </c>
      <c r="C582" s="137"/>
      <c r="D582" s="138">
        <v>3.008</v>
      </c>
      <c r="E582" s="139"/>
      <c r="F582" s="139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34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36">
        <v>43010</v>
      </c>
      <c r="C583" s="137"/>
      <c r="D583" s="138">
        <v>3.0179999999999998</v>
      </c>
      <c r="E583" s="139"/>
      <c r="F583" s="139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34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36">
        <v>43017</v>
      </c>
      <c r="C584" s="137"/>
      <c r="D584" s="138">
        <v>2.9929999999999999</v>
      </c>
      <c r="E584" s="139"/>
      <c r="F584" s="139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34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36">
        <v>43024</v>
      </c>
      <c r="C585" s="137"/>
      <c r="D585" s="138">
        <v>3.0030000000000001</v>
      </c>
      <c r="E585" s="139"/>
      <c r="F585" s="139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34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36">
        <v>43031</v>
      </c>
      <c r="C586" s="137"/>
      <c r="D586" s="138">
        <v>3.0150000000000001</v>
      </c>
      <c r="E586" s="139"/>
      <c r="F586" s="139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34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36">
        <v>43038</v>
      </c>
      <c r="C587" s="137"/>
      <c r="D587" s="138">
        <v>3.02</v>
      </c>
      <c r="E587" s="139"/>
      <c r="F587" s="139">
        <f t="shared" si="119"/>
        <v>3.02</v>
      </c>
      <c r="G587" s="6">
        <v>2.1478000000000002</v>
      </c>
      <c r="H587" s="6">
        <v>2.2058</v>
      </c>
      <c r="I587" s="6">
        <v>1.839</v>
      </c>
      <c r="K587" s="34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36">
        <v>43045</v>
      </c>
      <c r="C588" s="137"/>
      <c r="D588" s="138">
        <v>3.0750000000000002</v>
      </c>
      <c r="E588" s="139"/>
      <c r="F588" s="139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34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36">
        <v>43052</v>
      </c>
      <c r="C589" s="137"/>
      <c r="D589" s="138">
        <v>3.12</v>
      </c>
      <c r="E589" s="139"/>
      <c r="F589" s="139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34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36">
        <v>43059</v>
      </c>
      <c r="C590" s="137"/>
      <c r="D590" s="138">
        <v>3.1070000000000002</v>
      </c>
      <c r="E590" s="139"/>
      <c r="F590" s="139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34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36">
        <v>43066</v>
      </c>
      <c r="C591" s="137"/>
      <c r="D591" s="138">
        <v>3.113</v>
      </c>
      <c r="E591" s="139"/>
      <c r="F591" s="139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34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36">
        <v>43073</v>
      </c>
      <c r="C592" s="137"/>
      <c r="D592" s="138">
        <v>3.1059999999999999</v>
      </c>
      <c r="E592" s="139"/>
      <c r="F592" s="139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34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36">
        <v>43080</v>
      </c>
      <c r="C593" s="137"/>
      <c r="D593" s="138">
        <v>3.0720000000000001</v>
      </c>
      <c r="E593" s="139"/>
      <c r="F593" s="139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34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36">
        <v>43087</v>
      </c>
      <c r="C594" s="137"/>
      <c r="D594" s="138">
        <v>3.044</v>
      </c>
      <c r="E594" s="139"/>
      <c r="F594" s="139">
        <f t="shared" si="119"/>
        <v>3.044</v>
      </c>
      <c r="G594" s="6">
        <v>2.1067999999999998</v>
      </c>
      <c r="H594" s="6">
        <v>2.1231</v>
      </c>
      <c r="I594" s="6">
        <v>1.8105</v>
      </c>
      <c r="K594" s="34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36">
        <v>43094</v>
      </c>
      <c r="C595" s="137"/>
      <c r="D595" s="138">
        <v>3.0259999999999998</v>
      </c>
      <c r="E595" s="139"/>
      <c r="F595" s="139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34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36">
        <v>43101</v>
      </c>
      <c r="C596" s="137"/>
      <c r="D596" s="138">
        <v>3.073</v>
      </c>
      <c r="E596" s="139"/>
      <c r="F596" s="139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34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36">
        <v>43108</v>
      </c>
      <c r="C597" s="137"/>
      <c r="D597" s="138">
        <v>3.0870000000000002</v>
      </c>
      <c r="E597" s="139"/>
      <c r="F597" s="139">
        <f t="shared" si="119"/>
        <v>3.0870000000000002</v>
      </c>
      <c r="G597" s="6">
        <v>1.885</v>
      </c>
      <c r="H597" s="6">
        <v>1.8754</v>
      </c>
      <c r="I597" s="6">
        <v>1.8606</v>
      </c>
      <c r="K597" s="34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36">
        <v>43115</v>
      </c>
      <c r="C598" s="137"/>
      <c r="D598" s="138">
        <v>3.0979999999999999</v>
      </c>
      <c r="E598" s="139"/>
      <c r="F598" s="139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34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36">
        <v>43122</v>
      </c>
      <c r="C599" s="137"/>
      <c r="D599" s="138">
        <v>3.0830000000000002</v>
      </c>
      <c r="E599" s="139"/>
      <c r="F599" s="139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34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36">
        <v>43129</v>
      </c>
      <c r="C600" s="137"/>
      <c r="D600" s="138">
        <v>3.12</v>
      </c>
      <c r="E600" s="139"/>
      <c r="F600" s="139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34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36">
        <v>43136</v>
      </c>
      <c r="C601" s="137"/>
      <c r="D601" s="138">
        <v>3.1440000000000001</v>
      </c>
      <c r="E601" s="139"/>
      <c r="F601" s="139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34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36">
        <v>43143</v>
      </c>
      <c r="C602" s="137"/>
      <c r="D602" s="138">
        <v>3.1070000000000002</v>
      </c>
      <c r="E602" s="139"/>
      <c r="F602" s="139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34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36">
        <v>43150</v>
      </c>
      <c r="C603" s="137"/>
      <c r="D603" s="138">
        <v>3.0720000000000001</v>
      </c>
      <c r="E603" s="139"/>
      <c r="F603" s="139">
        <f t="shared" si="119"/>
        <v>3.0720000000000001</v>
      </c>
      <c r="G603" s="6">
        <v>1.9274</v>
      </c>
      <c r="H603" s="6">
        <v>1.907</v>
      </c>
      <c r="I603" s="6">
        <v>1.8084</v>
      </c>
      <c r="K603" s="34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36">
        <v>43157</v>
      </c>
      <c r="C604" s="137"/>
      <c r="D604" s="138">
        <v>3.0640000000000001</v>
      </c>
      <c r="E604" s="139"/>
      <c r="F604" s="139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34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36">
        <v>43164</v>
      </c>
      <c r="C605" s="137"/>
      <c r="D605" s="138">
        <v>3.0640000000000001</v>
      </c>
      <c r="E605" s="139"/>
      <c r="F605" s="139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34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36">
        <v>43171</v>
      </c>
      <c r="C606" s="137"/>
      <c r="D606" s="138">
        <v>3.052</v>
      </c>
      <c r="E606" s="139"/>
      <c r="F606" s="139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34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36">
        <v>43178</v>
      </c>
      <c r="C607" s="137"/>
      <c r="D607" s="138">
        <v>3.06</v>
      </c>
      <c r="E607" s="139"/>
      <c r="F607" s="139">
        <f t="shared" si="119"/>
        <v>3.06</v>
      </c>
      <c r="G607" s="6">
        <v>2.1837</v>
      </c>
      <c r="H607" s="6">
        <v>2.1694</v>
      </c>
      <c r="I607" s="6">
        <v>1.9591000000000001</v>
      </c>
      <c r="K607" s="34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36">
        <v>43185</v>
      </c>
      <c r="C608" s="137"/>
      <c r="D608" s="138">
        <v>3.1469999999999998</v>
      </c>
      <c r="E608" s="139"/>
      <c r="F608" s="139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34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36">
        <v>43192</v>
      </c>
      <c r="C609" s="137"/>
      <c r="D609" s="138">
        <v>3.202</v>
      </c>
      <c r="E609" s="139"/>
      <c r="F609" s="139">
        <f t="shared" si="119"/>
        <v>3.202</v>
      </c>
      <c r="G609" s="6">
        <v>2.1858</v>
      </c>
      <c r="H609" s="6">
        <v>2.1797</v>
      </c>
      <c r="I609" s="6">
        <v>2.0706000000000002</v>
      </c>
      <c r="K609" s="34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36">
        <v>43199</v>
      </c>
      <c r="C610" s="137"/>
      <c r="D610" s="138">
        <v>3.226</v>
      </c>
      <c r="E610" s="139"/>
      <c r="F610" s="139">
        <f t="shared" si="119"/>
        <v>3.226</v>
      </c>
      <c r="G610" s="6">
        <v>2.1717</v>
      </c>
      <c r="H610" s="6">
        <v>2.1692</v>
      </c>
      <c r="I610" s="6">
        <v>2.0922000000000001</v>
      </c>
      <c r="K610" s="34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36">
        <v>43206</v>
      </c>
      <c r="C611" s="137"/>
      <c r="D611" s="138">
        <v>3.3260000000000001</v>
      </c>
      <c r="E611" s="139"/>
      <c r="F611" s="139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34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36">
        <v>43213</v>
      </c>
      <c r="C612" s="137"/>
      <c r="D612" s="138">
        <v>3.3660000000000001</v>
      </c>
      <c r="E612" s="139"/>
      <c r="F612" s="139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34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36">
        <v>43220</v>
      </c>
      <c r="C613" s="137"/>
      <c r="D613" s="138">
        <v>3.3940000000000001</v>
      </c>
      <c r="E613" s="139"/>
      <c r="F613" s="139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34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36">
        <v>43227</v>
      </c>
      <c r="C614" s="137"/>
      <c r="D614" s="138">
        <v>3.4089999999999998</v>
      </c>
      <c r="E614" s="139"/>
      <c r="F614" s="139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34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36">
        <v>43234</v>
      </c>
      <c r="C615" s="137"/>
      <c r="D615" s="138">
        <v>3.4820000000000002</v>
      </c>
      <c r="E615" s="139"/>
      <c r="F615" s="139">
        <f t="shared" ref="F615:F678" si="120">D615</f>
        <v>3.4820000000000002</v>
      </c>
      <c r="K615" s="34">
        <v>43235</v>
      </c>
    </row>
    <row r="616" spans="2:23" x14ac:dyDescent="0.2">
      <c r="B616" s="136">
        <v>43241</v>
      </c>
      <c r="C616" s="137"/>
      <c r="D616" s="138">
        <v>3.5030000000000001</v>
      </c>
      <c r="E616" s="139"/>
      <c r="F616" s="139">
        <f t="shared" si="120"/>
        <v>3.5030000000000001</v>
      </c>
      <c r="K616" s="34">
        <v>43242</v>
      </c>
    </row>
    <row r="617" spans="2:23" x14ac:dyDescent="0.2">
      <c r="B617" s="136">
        <v>43248</v>
      </c>
      <c r="C617" s="137"/>
      <c r="D617" s="138">
        <v>3.5139999999999998</v>
      </c>
      <c r="E617" s="139"/>
      <c r="F617" s="139">
        <f t="shared" si="120"/>
        <v>3.5139999999999998</v>
      </c>
      <c r="K617" s="34">
        <v>43249</v>
      </c>
    </row>
    <row r="618" spans="2:23" x14ac:dyDescent="0.2">
      <c r="B618" s="136">
        <v>43255</v>
      </c>
      <c r="C618" s="137"/>
      <c r="D618" s="138">
        <v>3.508</v>
      </c>
      <c r="E618" s="139"/>
      <c r="F618" s="139">
        <f t="shared" si="120"/>
        <v>3.508</v>
      </c>
      <c r="K618" s="34">
        <v>43256</v>
      </c>
    </row>
    <row r="619" spans="2:23" x14ac:dyDescent="0.2">
      <c r="B619" s="136">
        <v>43262</v>
      </c>
      <c r="C619" s="137"/>
      <c r="D619" s="138">
        <v>3.4889999999999999</v>
      </c>
      <c r="E619" s="139"/>
      <c r="F619" s="139">
        <f t="shared" si="120"/>
        <v>3.4889999999999999</v>
      </c>
      <c r="K619" s="34">
        <v>43263</v>
      </c>
    </row>
    <row r="620" spans="2:23" x14ac:dyDescent="0.2">
      <c r="B620" s="136">
        <v>43269</v>
      </c>
      <c r="C620" s="137"/>
      <c r="D620" s="138">
        <v>3.4729999999999999</v>
      </c>
      <c r="E620" s="139"/>
      <c r="F620" s="139">
        <f t="shared" si="120"/>
        <v>3.4729999999999999</v>
      </c>
      <c r="K620" s="34">
        <v>43270</v>
      </c>
    </row>
    <row r="621" spans="2:23" x14ac:dyDescent="0.2">
      <c r="B621" s="136">
        <v>43276</v>
      </c>
      <c r="C621" s="137"/>
      <c r="D621" s="138">
        <v>3.4529999999999998</v>
      </c>
      <c r="E621" s="139"/>
      <c r="F621" s="139">
        <f t="shared" si="120"/>
        <v>3.4529999999999998</v>
      </c>
      <c r="K621" s="34">
        <v>43277</v>
      </c>
    </row>
    <row r="622" spans="2:23" x14ac:dyDescent="0.2">
      <c r="B622" s="136">
        <v>43283</v>
      </c>
      <c r="C622" s="137"/>
      <c r="D622" s="138">
        <v>3.4750000000000001</v>
      </c>
      <c r="E622" s="139"/>
      <c r="F622" s="139">
        <f t="shared" si="120"/>
        <v>3.4750000000000001</v>
      </c>
      <c r="K622" s="34">
        <v>43284</v>
      </c>
    </row>
    <row r="623" spans="2:23" x14ac:dyDescent="0.2">
      <c r="B623" s="136">
        <v>43290</v>
      </c>
      <c r="C623" s="137"/>
      <c r="D623" s="138">
        <v>3.4710000000000001</v>
      </c>
      <c r="E623" s="139"/>
      <c r="F623" s="139">
        <f t="shared" si="120"/>
        <v>3.4710000000000001</v>
      </c>
      <c r="K623" s="34">
        <v>43291</v>
      </c>
    </row>
    <row r="624" spans="2:23" x14ac:dyDescent="0.2">
      <c r="B624" s="136">
        <v>43297</v>
      </c>
      <c r="C624" s="137"/>
      <c r="D624" s="138">
        <v>3.456</v>
      </c>
      <c r="E624" s="139"/>
      <c r="F624" s="139">
        <f t="shared" si="120"/>
        <v>3.456</v>
      </c>
      <c r="K624" s="34">
        <v>43298</v>
      </c>
    </row>
    <row r="625" spans="2:11" x14ac:dyDescent="0.2">
      <c r="B625" s="136">
        <v>43304</v>
      </c>
      <c r="C625" s="137"/>
      <c r="D625" s="138">
        <v>3.4359999999999999</v>
      </c>
      <c r="E625" s="139"/>
      <c r="F625" s="139">
        <f t="shared" si="120"/>
        <v>3.4359999999999999</v>
      </c>
      <c r="K625" s="34">
        <v>43305</v>
      </c>
    </row>
    <row r="626" spans="2:11" x14ac:dyDescent="0.2">
      <c r="B626" s="136">
        <v>43311</v>
      </c>
      <c r="C626" s="137"/>
      <c r="D626" s="138">
        <v>3.4369999999999998</v>
      </c>
      <c r="E626" s="139"/>
      <c r="F626" s="139">
        <f t="shared" si="120"/>
        <v>3.4369999999999998</v>
      </c>
      <c r="K626" s="34">
        <v>43312</v>
      </c>
    </row>
    <row r="627" spans="2:11" x14ac:dyDescent="0.2">
      <c r="B627" s="136">
        <v>43318</v>
      </c>
      <c r="C627" s="137"/>
      <c r="D627" s="138">
        <v>3.4319999999999999</v>
      </c>
      <c r="E627" s="139"/>
      <c r="F627" s="139">
        <f t="shared" si="120"/>
        <v>3.4319999999999999</v>
      </c>
      <c r="K627" s="34">
        <v>43319</v>
      </c>
    </row>
    <row r="628" spans="2:11" x14ac:dyDescent="0.2">
      <c r="B628" s="136">
        <v>43325</v>
      </c>
      <c r="C628" s="137"/>
      <c r="D628" s="138">
        <v>3.4249999999999998</v>
      </c>
      <c r="E628" s="139"/>
      <c r="F628" s="139">
        <f t="shared" si="120"/>
        <v>3.4249999999999998</v>
      </c>
      <c r="K628" s="34">
        <v>43326</v>
      </c>
    </row>
    <row r="629" spans="2:11" x14ac:dyDescent="0.2">
      <c r="B629" s="136">
        <v>43332</v>
      </c>
      <c r="C629" s="137"/>
      <c r="D629" s="138">
        <v>3.423</v>
      </c>
      <c r="E629" s="139"/>
      <c r="F629" s="139">
        <f t="shared" si="120"/>
        <v>3.423</v>
      </c>
      <c r="K629" s="34">
        <v>43333</v>
      </c>
    </row>
    <row r="630" spans="2:11" x14ac:dyDescent="0.2">
      <c r="B630" s="136">
        <v>43339</v>
      </c>
      <c r="C630" s="137"/>
      <c r="D630" s="138">
        <v>3.4329999999999998</v>
      </c>
      <c r="E630" s="139"/>
      <c r="F630" s="139">
        <f t="shared" si="120"/>
        <v>3.4329999999999998</v>
      </c>
      <c r="K630" s="34">
        <v>43340</v>
      </c>
    </row>
    <row r="631" spans="2:11" x14ac:dyDescent="0.2">
      <c r="B631" s="136">
        <v>43346</v>
      </c>
      <c r="C631" s="137"/>
      <c r="D631" s="138">
        <v>3.4689999999999999</v>
      </c>
      <c r="E631" s="139"/>
      <c r="F631" s="139">
        <f t="shared" si="120"/>
        <v>3.4689999999999999</v>
      </c>
      <c r="K631" s="34">
        <v>43347</v>
      </c>
    </row>
    <row r="632" spans="2:11" x14ac:dyDescent="0.2">
      <c r="B632" s="136">
        <v>43353</v>
      </c>
      <c r="C632" s="137"/>
      <c r="D632" s="138">
        <v>3.4649999999999999</v>
      </c>
      <c r="E632" s="139"/>
      <c r="F632" s="139">
        <f t="shared" si="120"/>
        <v>3.4649999999999999</v>
      </c>
      <c r="K632" s="34">
        <v>43354</v>
      </c>
    </row>
    <row r="633" spans="2:11" x14ac:dyDescent="0.2">
      <c r="B633" s="136">
        <v>43360</v>
      </c>
      <c r="C633" s="137"/>
      <c r="D633" s="138">
        <v>3.4729999999999999</v>
      </c>
      <c r="E633" s="139"/>
      <c r="F633" s="139">
        <f t="shared" si="120"/>
        <v>3.4729999999999999</v>
      </c>
      <c r="K633" s="34">
        <v>43361</v>
      </c>
    </row>
    <row r="634" spans="2:11" x14ac:dyDescent="0.2">
      <c r="B634" s="136">
        <v>43367</v>
      </c>
      <c r="C634" s="137"/>
      <c r="D634" s="138">
        <v>3.4729999999999999</v>
      </c>
      <c r="E634" s="139"/>
      <c r="F634" s="139">
        <f t="shared" si="120"/>
        <v>3.4729999999999999</v>
      </c>
      <c r="K634" s="34">
        <v>43368</v>
      </c>
    </row>
    <row r="635" spans="2:11" x14ac:dyDescent="0.2">
      <c r="B635" s="136">
        <v>43374</v>
      </c>
      <c r="C635" s="137"/>
      <c r="D635" s="138">
        <v>3.5059999999999998</v>
      </c>
      <c r="E635" s="139"/>
      <c r="F635" s="139">
        <f t="shared" si="120"/>
        <v>3.5059999999999998</v>
      </c>
      <c r="K635" s="34">
        <v>43375</v>
      </c>
    </row>
    <row r="636" spans="2:11" x14ac:dyDescent="0.2">
      <c r="B636" s="136">
        <v>43381</v>
      </c>
      <c r="C636" s="137"/>
      <c r="D636" s="138">
        <v>3.5579999999999998</v>
      </c>
      <c r="E636" s="139"/>
      <c r="F636" s="139">
        <f t="shared" si="120"/>
        <v>3.5579999999999998</v>
      </c>
      <c r="K636" s="34">
        <v>43382</v>
      </c>
    </row>
    <row r="637" spans="2:11" x14ac:dyDescent="0.2">
      <c r="B637" s="136">
        <v>43388</v>
      </c>
      <c r="C637" s="137"/>
      <c r="D637" s="138">
        <v>3.5910000000000002</v>
      </c>
      <c r="E637" s="139"/>
      <c r="F637" s="139">
        <f t="shared" si="120"/>
        <v>3.5910000000000002</v>
      </c>
      <c r="K637" s="34">
        <v>43389</v>
      </c>
    </row>
    <row r="638" spans="2:11" x14ac:dyDescent="0.2">
      <c r="B638" s="136">
        <v>43395</v>
      </c>
      <c r="C638" s="137"/>
      <c r="D638" s="138">
        <v>3.5870000000000002</v>
      </c>
      <c r="E638" s="139"/>
      <c r="F638" s="139">
        <f t="shared" si="120"/>
        <v>3.5870000000000002</v>
      </c>
      <c r="K638" s="34">
        <v>43396</v>
      </c>
    </row>
    <row r="639" spans="2:11" x14ac:dyDescent="0.2">
      <c r="B639" s="136">
        <v>43402</v>
      </c>
      <c r="C639" s="137"/>
      <c r="D639" s="138">
        <v>3.5640000000000001</v>
      </c>
      <c r="E639" s="139"/>
      <c r="F639" s="139">
        <f t="shared" si="120"/>
        <v>3.5640000000000001</v>
      </c>
      <c r="K639" s="34">
        <v>43403</v>
      </c>
    </row>
    <row r="640" spans="2:11" x14ac:dyDescent="0.2">
      <c r="B640" s="136">
        <v>43409</v>
      </c>
      <c r="C640" s="137"/>
      <c r="D640" s="138">
        <v>3.5379999999999998</v>
      </c>
      <c r="E640" s="139"/>
      <c r="F640" s="139">
        <f t="shared" si="120"/>
        <v>3.5379999999999998</v>
      </c>
      <c r="K640" s="34">
        <v>43410</v>
      </c>
    </row>
    <row r="641" spans="2:11" x14ac:dyDescent="0.2">
      <c r="B641" s="136">
        <v>43416</v>
      </c>
      <c r="C641" s="137"/>
      <c r="D641" s="138">
        <v>3.5139999999999998</v>
      </c>
      <c r="E641" s="139"/>
      <c r="F641" s="139">
        <f t="shared" si="120"/>
        <v>3.5139999999999998</v>
      </c>
      <c r="K641" s="34">
        <v>43417</v>
      </c>
    </row>
    <row r="642" spans="2:11" x14ac:dyDescent="0.2">
      <c r="B642" s="136">
        <v>43423</v>
      </c>
      <c r="C642" s="137"/>
      <c r="D642" s="138">
        <v>3.4750000000000001</v>
      </c>
      <c r="E642" s="139"/>
      <c r="F642" s="139">
        <f t="shared" si="120"/>
        <v>3.4750000000000001</v>
      </c>
      <c r="K642" s="34">
        <v>43424</v>
      </c>
    </row>
    <row r="643" spans="2:11" x14ac:dyDescent="0.2">
      <c r="B643" s="136">
        <v>43430</v>
      </c>
      <c r="C643" s="137"/>
      <c r="D643" s="138">
        <v>3.4550000000000001</v>
      </c>
      <c r="E643" s="139"/>
      <c r="F643" s="139">
        <f t="shared" si="120"/>
        <v>3.4550000000000001</v>
      </c>
      <c r="K643" s="34">
        <v>43431</v>
      </c>
    </row>
    <row r="644" spans="2:11" x14ac:dyDescent="0.2">
      <c r="B644" s="136">
        <v>43437</v>
      </c>
      <c r="C644" s="137"/>
      <c r="D644" s="138">
        <v>3.4060000000000001</v>
      </c>
      <c r="E644" s="139"/>
      <c r="F644" s="139">
        <f t="shared" si="120"/>
        <v>3.4060000000000001</v>
      </c>
      <c r="K644" s="34">
        <v>43438</v>
      </c>
    </row>
    <row r="645" spans="2:11" x14ac:dyDescent="0.2">
      <c r="B645" s="136">
        <v>43444</v>
      </c>
      <c r="C645" s="137"/>
      <c r="D645" s="138">
        <v>3.3570000000000002</v>
      </c>
      <c r="E645" s="139"/>
      <c r="F645" s="139">
        <f t="shared" si="120"/>
        <v>3.3570000000000002</v>
      </c>
      <c r="K645" s="34">
        <v>43445</v>
      </c>
    </row>
    <row r="646" spans="2:11" x14ac:dyDescent="0.2">
      <c r="B646" s="136">
        <v>43451</v>
      </c>
      <c r="C646" s="137"/>
      <c r="D646" s="138">
        <v>3.3130000000000002</v>
      </c>
      <c r="E646" s="139"/>
      <c r="F646" s="139">
        <f t="shared" si="120"/>
        <v>3.3130000000000002</v>
      </c>
      <c r="K646" s="34">
        <v>43452</v>
      </c>
    </row>
    <row r="647" spans="2:11" x14ac:dyDescent="0.2">
      <c r="B647" s="136">
        <v>43458</v>
      </c>
      <c r="C647" s="137"/>
      <c r="D647" s="138">
        <v>3.2810000000000001</v>
      </c>
      <c r="E647" s="139"/>
      <c r="F647" s="139">
        <f t="shared" si="120"/>
        <v>3.2810000000000001</v>
      </c>
      <c r="K647" s="34">
        <v>43459</v>
      </c>
    </row>
    <row r="648" spans="2:11" x14ac:dyDescent="0.2">
      <c r="B648" s="136">
        <v>43465</v>
      </c>
      <c r="C648" s="137"/>
      <c r="D648" s="138">
        <v>3.246</v>
      </c>
      <c r="E648" s="139"/>
      <c r="F648" s="139">
        <f t="shared" si="120"/>
        <v>3.246</v>
      </c>
      <c r="K648" s="34">
        <v>43466</v>
      </c>
    </row>
    <row r="649" spans="2:11" x14ac:dyDescent="0.2">
      <c r="B649" s="136">
        <v>43472</v>
      </c>
      <c r="C649" s="137"/>
      <c r="D649" s="138">
        <v>3.18</v>
      </c>
      <c r="E649" s="139"/>
      <c r="F649" s="139">
        <f t="shared" si="120"/>
        <v>3.18</v>
      </c>
      <c r="K649" s="34">
        <v>43473</v>
      </c>
    </row>
    <row r="650" spans="2:11" x14ac:dyDescent="0.2">
      <c r="B650" s="136">
        <v>43479</v>
      </c>
      <c r="C650" s="137"/>
      <c r="D650" s="138">
        <v>3.13</v>
      </c>
      <c r="E650" s="139"/>
      <c r="F650" s="139">
        <f t="shared" si="120"/>
        <v>3.13</v>
      </c>
      <c r="K650" s="34">
        <v>43480</v>
      </c>
    </row>
    <row r="651" spans="2:11" x14ac:dyDescent="0.2">
      <c r="B651" s="136">
        <v>43486</v>
      </c>
      <c r="C651" s="137"/>
      <c r="D651" s="138">
        <v>3.1150000000000002</v>
      </c>
      <c r="E651" s="139"/>
      <c r="F651" s="139">
        <f t="shared" si="120"/>
        <v>3.1150000000000002</v>
      </c>
      <c r="K651" s="34">
        <v>43487</v>
      </c>
    </row>
    <row r="652" spans="2:11" x14ac:dyDescent="0.2">
      <c r="B652" s="136">
        <v>43493</v>
      </c>
      <c r="C652" s="137"/>
      <c r="D652" s="138">
        <v>3.0990000000000002</v>
      </c>
      <c r="E652" s="139"/>
      <c r="F652" s="139">
        <f t="shared" si="120"/>
        <v>3.0990000000000002</v>
      </c>
      <c r="K652" s="34">
        <v>43494</v>
      </c>
    </row>
    <row r="653" spans="2:11" x14ac:dyDescent="0.2">
      <c r="B653" s="136">
        <v>43500</v>
      </c>
      <c r="C653" s="137"/>
      <c r="D653" s="138">
        <v>3.0870000000000002</v>
      </c>
      <c r="E653" s="139"/>
      <c r="F653" s="139">
        <f t="shared" si="120"/>
        <v>3.0870000000000002</v>
      </c>
      <c r="K653" s="34">
        <v>43501</v>
      </c>
    </row>
    <row r="654" spans="2:11" x14ac:dyDescent="0.2">
      <c r="B654" s="136">
        <v>43507</v>
      </c>
      <c r="C654" s="137"/>
      <c r="D654" s="138">
        <v>3.0840000000000001</v>
      </c>
      <c r="E654" s="139"/>
      <c r="F654" s="139">
        <f t="shared" si="120"/>
        <v>3.0840000000000001</v>
      </c>
      <c r="K654" s="34">
        <v>43508</v>
      </c>
    </row>
    <row r="655" spans="2:11" x14ac:dyDescent="0.2">
      <c r="B655" s="136">
        <v>43514</v>
      </c>
      <c r="C655" s="137"/>
      <c r="D655" s="138">
        <v>3.1040000000000001</v>
      </c>
      <c r="E655" s="139"/>
      <c r="F655" s="139">
        <f t="shared" si="120"/>
        <v>3.1040000000000001</v>
      </c>
      <c r="K655" s="34">
        <v>43515</v>
      </c>
    </row>
    <row r="656" spans="2:11" x14ac:dyDescent="0.2">
      <c r="B656" s="136">
        <v>43521</v>
      </c>
      <c r="C656" s="137"/>
      <c r="D656" s="138">
        <v>3.141</v>
      </c>
      <c r="E656" s="139"/>
      <c r="F656" s="139">
        <f t="shared" si="120"/>
        <v>3.141</v>
      </c>
      <c r="K656" s="34">
        <v>43522</v>
      </c>
    </row>
    <row r="657" spans="2:11" x14ac:dyDescent="0.2">
      <c r="B657" s="136">
        <v>43528</v>
      </c>
      <c r="C657" s="137"/>
      <c r="D657" s="138">
        <v>3.1549999999999998</v>
      </c>
      <c r="E657" s="139"/>
      <c r="F657" s="139">
        <f t="shared" si="120"/>
        <v>3.1549999999999998</v>
      </c>
      <c r="K657" s="34">
        <v>43529</v>
      </c>
    </row>
    <row r="658" spans="2:11" x14ac:dyDescent="0.2">
      <c r="B658" s="136">
        <v>43535</v>
      </c>
      <c r="C658" s="137"/>
      <c r="D658" s="138">
        <v>3.1619999999999999</v>
      </c>
      <c r="E658" s="139"/>
      <c r="F658" s="139">
        <f t="shared" si="120"/>
        <v>3.1619999999999999</v>
      </c>
      <c r="K658" s="34">
        <v>43536</v>
      </c>
    </row>
    <row r="659" spans="2:11" x14ac:dyDescent="0.2">
      <c r="B659" s="136">
        <v>43542</v>
      </c>
      <c r="C659" s="137"/>
      <c r="D659" s="138">
        <v>3.1389999999999998</v>
      </c>
      <c r="E659" s="139"/>
      <c r="F659" s="139">
        <f t="shared" si="120"/>
        <v>3.1389999999999998</v>
      </c>
      <c r="K659" s="34">
        <v>43543</v>
      </c>
    </row>
    <row r="660" spans="2:11" x14ac:dyDescent="0.2">
      <c r="B660" s="136">
        <v>43549</v>
      </c>
      <c r="C660" s="137"/>
      <c r="D660" s="138">
        <v>3.1560000000000001</v>
      </c>
      <c r="E660" s="139"/>
      <c r="F660" s="139">
        <f t="shared" si="120"/>
        <v>3.1560000000000001</v>
      </c>
      <c r="K660" s="34">
        <v>43550</v>
      </c>
    </row>
    <row r="661" spans="2:11" x14ac:dyDescent="0.2">
      <c r="B661" s="136">
        <v>43556</v>
      </c>
      <c r="C661" s="137"/>
      <c r="D661" s="138">
        <v>3.153</v>
      </c>
      <c r="E661" s="139"/>
      <c r="F661" s="139">
        <f t="shared" si="120"/>
        <v>3.153</v>
      </c>
      <c r="K661" s="34">
        <v>43557</v>
      </c>
    </row>
    <row r="662" spans="2:11" x14ac:dyDescent="0.2">
      <c r="B662" s="136">
        <v>43563</v>
      </c>
      <c r="C662" s="137"/>
      <c r="D662" s="138">
        <v>3.1890000000000001</v>
      </c>
      <c r="E662" s="139"/>
      <c r="F662" s="139">
        <f t="shared" si="120"/>
        <v>3.1890000000000001</v>
      </c>
      <c r="K662" s="34">
        <v>43564</v>
      </c>
    </row>
    <row r="663" spans="2:11" x14ac:dyDescent="0.2">
      <c r="B663" s="136">
        <v>43570</v>
      </c>
      <c r="C663" s="137"/>
      <c r="D663" s="138">
        <v>3.2519999999999998</v>
      </c>
      <c r="E663" s="139"/>
      <c r="F663" s="139">
        <f t="shared" si="120"/>
        <v>3.2519999999999998</v>
      </c>
      <c r="K663" s="34">
        <v>43571</v>
      </c>
    </row>
    <row r="664" spans="2:11" x14ac:dyDescent="0.2">
      <c r="B664" s="136">
        <v>43577</v>
      </c>
      <c r="C664" s="137"/>
      <c r="D664" s="138">
        <v>3.3090000000000002</v>
      </c>
      <c r="E664" s="139"/>
      <c r="F664" s="139">
        <f t="shared" si="120"/>
        <v>3.3090000000000002</v>
      </c>
      <c r="K664" s="34">
        <v>43578</v>
      </c>
    </row>
    <row r="665" spans="2:11" x14ac:dyDescent="0.2">
      <c r="B665" s="136">
        <v>43584</v>
      </c>
      <c r="C665" s="137"/>
      <c r="D665" s="138">
        <v>3.3460000000000001</v>
      </c>
      <c r="E665" s="139"/>
      <c r="F665" s="139">
        <f t="shared" si="120"/>
        <v>3.3460000000000001</v>
      </c>
      <c r="K665" s="34">
        <v>43585</v>
      </c>
    </row>
    <row r="666" spans="2:11" x14ac:dyDescent="0.2">
      <c r="B666" s="136">
        <v>43591</v>
      </c>
      <c r="C666" s="137"/>
      <c r="D666" s="138">
        <v>3.3450000000000002</v>
      </c>
      <c r="E666" s="139"/>
      <c r="F666" s="139">
        <f t="shared" si="120"/>
        <v>3.3450000000000002</v>
      </c>
      <c r="K666" s="34">
        <v>43592</v>
      </c>
    </row>
    <row r="667" spans="2:11" x14ac:dyDescent="0.2">
      <c r="B667" s="136">
        <v>43598</v>
      </c>
      <c r="C667" s="137"/>
      <c r="D667" s="138">
        <v>3.355</v>
      </c>
      <c r="E667" s="139"/>
      <c r="F667" s="139">
        <f t="shared" si="120"/>
        <v>3.355</v>
      </c>
      <c r="K667" s="34">
        <v>43599</v>
      </c>
    </row>
    <row r="668" spans="2:11" x14ac:dyDescent="0.2">
      <c r="B668" s="136">
        <v>43605</v>
      </c>
      <c r="C668" s="137"/>
      <c r="D668" s="138">
        <v>3.3519999999999999</v>
      </c>
      <c r="E668" s="139"/>
      <c r="F668" s="139">
        <f t="shared" si="120"/>
        <v>3.3519999999999999</v>
      </c>
      <c r="K668" s="34">
        <v>43606</v>
      </c>
    </row>
    <row r="669" spans="2:11" x14ac:dyDescent="0.2">
      <c r="B669" s="136">
        <v>43612</v>
      </c>
      <c r="C669" s="137"/>
      <c r="D669" s="138">
        <v>3.3380000000000001</v>
      </c>
      <c r="E669" s="139"/>
      <c r="F669" s="139">
        <f t="shared" si="120"/>
        <v>3.3380000000000001</v>
      </c>
      <c r="K669" s="34">
        <v>43613</v>
      </c>
    </row>
    <row r="670" spans="2:11" x14ac:dyDescent="0.2">
      <c r="B670" s="136">
        <v>43619</v>
      </c>
      <c r="C670" s="137"/>
      <c r="D670" s="138">
        <v>3.32</v>
      </c>
      <c r="E670" s="139"/>
      <c r="F670" s="139">
        <f t="shared" si="120"/>
        <v>3.32</v>
      </c>
      <c r="K670" s="34">
        <v>43620</v>
      </c>
    </row>
    <row r="671" spans="2:11" x14ac:dyDescent="0.2">
      <c r="B671" s="136">
        <v>43626</v>
      </c>
      <c r="C671" s="137"/>
      <c r="D671" s="138">
        <v>3.282</v>
      </c>
      <c r="E671" s="139"/>
      <c r="F671" s="139">
        <f t="shared" si="120"/>
        <v>3.282</v>
      </c>
      <c r="K671" s="34">
        <v>43627</v>
      </c>
    </row>
    <row r="672" spans="2:11" x14ac:dyDescent="0.2">
      <c r="B672" s="136">
        <v>43633</v>
      </c>
      <c r="C672" s="137"/>
      <c r="D672" s="138">
        <v>3.238</v>
      </c>
      <c r="E672" s="139"/>
      <c r="F672" s="139">
        <f t="shared" si="120"/>
        <v>3.238</v>
      </c>
      <c r="K672" s="34">
        <v>43634</v>
      </c>
    </row>
    <row r="673" spans="2:11" x14ac:dyDescent="0.2">
      <c r="B673" s="136">
        <v>43640</v>
      </c>
      <c r="C673" s="137"/>
      <c r="D673" s="138">
        <v>3.206</v>
      </c>
      <c r="E673" s="139"/>
      <c r="F673" s="139">
        <f t="shared" si="120"/>
        <v>3.206</v>
      </c>
      <c r="K673" s="34">
        <v>43641</v>
      </c>
    </row>
    <row r="674" spans="2:11" x14ac:dyDescent="0.2">
      <c r="B674" s="136">
        <v>43647</v>
      </c>
      <c r="C674" s="137"/>
      <c r="D674" s="138">
        <v>3.2050000000000001</v>
      </c>
      <c r="E674" s="139"/>
      <c r="F674" s="139">
        <f t="shared" si="120"/>
        <v>3.2050000000000001</v>
      </c>
      <c r="K674" s="34">
        <v>43648</v>
      </c>
    </row>
    <row r="675" spans="2:11" x14ac:dyDescent="0.2">
      <c r="B675" s="136">
        <v>43654</v>
      </c>
      <c r="C675" s="137"/>
      <c r="D675" s="138">
        <v>3.2080000000000002</v>
      </c>
      <c r="E675" s="139"/>
      <c r="F675" s="139">
        <f t="shared" si="120"/>
        <v>3.2080000000000002</v>
      </c>
      <c r="K675" s="34">
        <v>43655</v>
      </c>
    </row>
    <row r="676" spans="2:11" x14ac:dyDescent="0.2">
      <c r="B676" s="136">
        <v>43661</v>
      </c>
      <c r="C676" s="137"/>
      <c r="D676" s="138">
        <v>3.2090000000000001</v>
      </c>
      <c r="E676" s="139"/>
      <c r="F676" s="139">
        <f t="shared" si="120"/>
        <v>3.2090000000000001</v>
      </c>
      <c r="K676" s="34">
        <v>43662</v>
      </c>
    </row>
    <row r="677" spans="2:11" x14ac:dyDescent="0.2">
      <c r="B677" s="136">
        <v>43668</v>
      </c>
      <c r="C677" s="137"/>
      <c r="D677" s="138">
        <v>3.198</v>
      </c>
      <c r="E677" s="139"/>
      <c r="F677" s="139">
        <f t="shared" si="120"/>
        <v>3.198</v>
      </c>
      <c r="K677" s="34">
        <v>43669</v>
      </c>
    </row>
    <row r="678" spans="2:11" x14ac:dyDescent="0.2">
      <c r="B678" s="136">
        <v>43675</v>
      </c>
      <c r="C678" s="137"/>
      <c r="D678" s="138">
        <v>3.1859999999999999</v>
      </c>
      <c r="E678" s="139"/>
      <c r="F678" s="139">
        <f t="shared" si="120"/>
        <v>3.1859999999999999</v>
      </c>
      <c r="K678" s="34">
        <v>43676</v>
      </c>
    </row>
    <row r="679" spans="2:11" x14ac:dyDescent="0.2">
      <c r="B679" s="136">
        <v>43682</v>
      </c>
      <c r="C679" s="137"/>
      <c r="D679" s="138">
        <v>3.1819999999999999</v>
      </c>
      <c r="E679" s="139"/>
      <c r="F679" s="139">
        <f t="shared" ref="F679:F742" si="121">D679</f>
        <v>3.1819999999999999</v>
      </c>
      <c r="K679" s="34">
        <v>43683</v>
      </c>
    </row>
    <row r="680" spans="2:11" x14ac:dyDescent="0.2">
      <c r="B680" s="136">
        <v>43689</v>
      </c>
      <c r="C680" s="137"/>
      <c r="D680" s="138">
        <v>3.1640000000000001</v>
      </c>
      <c r="E680" s="139"/>
      <c r="F680" s="139">
        <f t="shared" si="121"/>
        <v>3.1640000000000001</v>
      </c>
      <c r="K680" s="34">
        <v>43690</v>
      </c>
    </row>
    <row r="681" spans="2:11" x14ac:dyDescent="0.2">
      <c r="B681" s="136">
        <v>43696</v>
      </c>
      <c r="C681" s="137"/>
      <c r="D681" s="138">
        <v>3.1579999999999999</v>
      </c>
      <c r="E681" s="139"/>
      <c r="F681" s="139">
        <f t="shared" si="121"/>
        <v>3.1579999999999999</v>
      </c>
      <c r="K681" s="34">
        <v>43697</v>
      </c>
    </row>
    <row r="682" spans="2:11" x14ac:dyDescent="0.2">
      <c r="B682" s="136">
        <v>43703</v>
      </c>
      <c r="C682" s="137"/>
      <c r="D682" s="138">
        <v>3.1389999999999998</v>
      </c>
      <c r="E682" s="139"/>
      <c r="F682" s="139">
        <f t="shared" si="121"/>
        <v>3.1389999999999998</v>
      </c>
      <c r="K682" s="34">
        <v>43704</v>
      </c>
    </row>
    <row r="683" spans="2:11" x14ac:dyDescent="0.2">
      <c r="B683" s="136">
        <v>43710</v>
      </c>
      <c r="C683" s="137"/>
      <c r="D683" s="138">
        <v>3.1389999999999998</v>
      </c>
      <c r="E683" s="139"/>
      <c r="F683" s="139">
        <f t="shared" si="121"/>
        <v>3.1389999999999998</v>
      </c>
      <c r="K683" s="34">
        <v>43711</v>
      </c>
    </row>
    <row r="684" spans="2:11" x14ac:dyDescent="0.2">
      <c r="B684" s="136">
        <v>43717</v>
      </c>
      <c r="C684" s="137"/>
      <c r="D684" s="138">
        <v>3.1309999999999998</v>
      </c>
      <c r="E684" s="139"/>
      <c r="F684" s="139">
        <f t="shared" si="121"/>
        <v>3.1309999999999998</v>
      </c>
      <c r="K684" s="34">
        <v>43718</v>
      </c>
    </row>
    <row r="685" spans="2:11" x14ac:dyDescent="0.2">
      <c r="B685" s="136">
        <v>43724</v>
      </c>
      <c r="C685" s="137"/>
      <c r="D685" s="138">
        <v>3.161</v>
      </c>
      <c r="E685" s="139"/>
      <c r="F685" s="139">
        <f t="shared" si="121"/>
        <v>3.161</v>
      </c>
      <c r="K685" s="34">
        <v>43725</v>
      </c>
    </row>
    <row r="686" spans="2:11" x14ac:dyDescent="0.2">
      <c r="B686" s="136">
        <v>43731</v>
      </c>
      <c r="C686" s="137"/>
      <c r="D686" s="138">
        <v>3.238</v>
      </c>
      <c r="E686" s="139"/>
      <c r="F686" s="139">
        <f t="shared" si="121"/>
        <v>3.238</v>
      </c>
      <c r="K686" s="34">
        <v>43732</v>
      </c>
    </row>
    <row r="687" spans="2:11" x14ac:dyDescent="0.2">
      <c r="B687" s="136">
        <v>43738</v>
      </c>
      <c r="C687" s="137"/>
      <c r="D687" s="138">
        <v>3.2280000000000002</v>
      </c>
      <c r="E687" s="139"/>
      <c r="F687" s="139">
        <f t="shared" si="121"/>
        <v>3.2280000000000002</v>
      </c>
      <c r="K687" s="34">
        <v>43739</v>
      </c>
    </row>
    <row r="688" spans="2:11" x14ac:dyDescent="0.2">
      <c r="B688" s="136">
        <v>43745</v>
      </c>
      <c r="C688" s="137"/>
      <c r="D688" s="138">
        <v>3.2149999999999999</v>
      </c>
      <c r="E688" s="139"/>
      <c r="F688" s="139">
        <f t="shared" si="121"/>
        <v>3.2149999999999999</v>
      </c>
      <c r="K688" s="34">
        <v>43746</v>
      </c>
    </row>
    <row r="689" spans="2:11" x14ac:dyDescent="0.2">
      <c r="B689" s="136">
        <v>43752</v>
      </c>
      <c r="C689" s="137"/>
      <c r="D689" s="138">
        <v>3.24</v>
      </c>
      <c r="E689" s="139"/>
      <c r="F689" s="139">
        <f t="shared" si="121"/>
        <v>3.24</v>
      </c>
      <c r="K689" s="34">
        <v>43753</v>
      </c>
    </row>
    <row r="690" spans="2:11" x14ac:dyDescent="0.2">
      <c r="B690" s="136">
        <v>43759</v>
      </c>
      <c r="C690" s="137"/>
      <c r="D690" s="138">
        <v>3.29</v>
      </c>
      <c r="E690" s="139"/>
      <c r="F690" s="139">
        <f t="shared" si="121"/>
        <v>3.29</v>
      </c>
      <c r="K690" s="34">
        <v>43760</v>
      </c>
    </row>
    <row r="691" spans="2:11" x14ac:dyDescent="0.2">
      <c r="B691" s="136">
        <v>43766</v>
      </c>
      <c r="C691" s="137"/>
      <c r="D691" s="138">
        <v>3.379</v>
      </c>
      <c r="E691" s="139"/>
      <c r="F691" s="139">
        <f t="shared" si="121"/>
        <v>3.379</v>
      </c>
      <c r="K691" s="34">
        <v>43767</v>
      </c>
    </row>
    <row r="692" spans="2:11" x14ac:dyDescent="0.2">
      <c r="B692" s="136">
        <v>43773</v>
      </c>
      <c r="C692" s="137"/>
      <c r="D692" s="138">
        <v>3.4129999999999998</v>
      </c>
      <c r="E692" s="139"/>
      <c r="F692" s="139">
        <f t="shared" si="121"/>
        <v>3.4129999999999998</v>
      </c>
      <c r="K692" s="34">
        <v>43774</v>
      </c>
    </row>
    <row r="693" spans="2:11" x14ac:dyDescent="0.2">
      <c r="B693" s="136">
        <v>43780</v>
      </c>
      <c r="C693" s="137"/>
      <c r="D693" s="138">
        <v>3.4350000000000001</v>
      </c>
      <c r="E693" s="139"/>
      <c r="F693" s="139">
        <f t="shared" si="121"/>
        <v>3.4350000000000001</v>
      </c>
      <c r="K693" s="34">
        <v>43781</v>
      </c>
    </row>
    <row r="694" spans="2:11" x14ac:dyDescent="0.2">
      <c r="B694" s="136">
        <v>43787</v>
      </c>
      <c r="C694" s="137"/>
      <c r="D694" s="138">
        <v>3.444</v>
      </c>
      <c r="E694" s="139"/>
      <c r="F694" s="139">
        <f t="shared" si="121"/>
        <v>3.444</v>
      </c>
      <c r="K694" s="34">
        <v>43788</v>
      </c>
    </row>
    <row r="695" spans="2:11" x14ac:dyDescent="0.2">
      <c r="B695" s="136">
        <v>43794</v>
      </c>
      <c r="C695" s="137"/>
      <c r="D695" s="138">
        <v>3.387</v>
      </c>
      <c r="E695" s="139"/>
      <c r="F695" s="139">
        <f t="shared" si="121"/>
        <v>3.387</v>
      </c>
      <c r="K695" s="34">
        <v>43795</v>
      </c>
    </row>
    <row r="696" spans="2:11" x14ac:dyDescent="0.2">
      <c r="B696" s="136">
        <v>43801</v>
      </c>
      <c r="C696" s="137"/>
      <c r="D696" s="138">
        <v>3.3820000000000001</v>
      </c>
      <c r="E696" s="139"/>
      <c r="F696" s="139">
        <f t="shared" si="121"/>
        <v>3.3820000000000001</v>
      </c>
      <c r="K696" s="34">
        <v>43802</v>
      </c>
    </row>
    <row r="697" spans="2:11" x14ac:dyDescent="0.2">
      <c r="B697" s="136">
        <v>43808</v>
      </c>
      <c r="C697" s="137"/>
      <c r="D697" s="138">
        <v>3.323</v>
      </c>
      <c r="E697" s="139"/>
      <c r="F697" s="139">
        <f t="shared" si="121"/>
        <v>3.323</v>
      </c>
      <c r="K697" s="34">
        <v>43809</v>
      </c>
    </row>
    <row r="698" spans="2:11" x14ac:dyDescent="0.2">
      <c r="B698" s="136">
        <v>43815</v>
      </c>
      <c r="C698" s="137"/>
      <c r="D698" s="138">
        <v>3.28</v>
      </c>
      <c r="E698" s="139"/>
      <c r="F698" s="139">
        <f t="shared" si="121"/>
        <v>3.28</v>
      </c>
      <c r="K698" s="34">
        <v>43816</v>
      </c>
    </row>
    <row r="699" spans="2:11" x14ac:dyDescent="0.2">
      <c r="B699" s="136">
        <v>43822</v>
      </c>
      <c r="C699" s="137"/>
      <c r="D699" s="138">
        <v>3.2519999999999998</v>
      </c>
      <c r="E699" s="139"/>
      <c r="F699" s="139">
        <f t="shared" si="121"/>
        <v>3.2519999999999998</v>
      </c>
      <c r="K699" s="34">
        <v>43823</v>
      </c>
    </row>
    <row r="700" spans="2:11" x14ac:dyDescent="0.2">
      <c r="B700" s="136">
        <v>43829</v>
      </c>
      <c r="C700" s="137"/>
      <c r="D700" s="138">
        <v>3.274</v>
      </c>
      <c r="E700" s="139"/>
      <c r="F700" s="139">
        <f t="shared" si="121"/>
        <v>3.274</v>
      </c>
      <c r="K700" s="34">
        <v>43830</v>
      </c>
    </row>
    <row r="701" spans="2:11" x14ac:dyDescent="0.2">
      <c r="B701" s="136">
        <v>43836</v>
      </c>
      <c r="C701" s="137"/>
      <c r="D701" s="138">
        <v>3.2639999999999998</v>
      </c>
      <c r="E701" s="139"/>
      <c r="F701" s="139">
        <f t="shared" si="121"/>
        <v>3.2639999999999998</v>
      </c>
      <c r="K701" s="34">
        <v>43837</v>
      </c>
    </row>
    <row r="702" spans="2:11" x14ac:dyDescent="0.2">
      <c r="B702" s="136">
        <v>43843</v>
      </c>
      <c r="C702" s="137"/>
      <c r="D702" s="138">
        <v>3.2410000000000001</v>
      </c>
      <c r="E702" s="139"/>
      <c r="F702" s="139">
        <f t="shared" si="121"/>
        <v>3.2410000000000001</v>
      </c>
      <c r="K702" s="34">
        <v>43844</v>
      </c>
    </row>
    <row r="703" spans="2:11" x14ac:dyDescent="0.2">
      <c r="B703" s="136">
        <v>43850</v>
      </c>
      <c r="C703" s="137"/>
      <c r="D703" s="138">
        <v>3.206</v>
      </c>
      <c r="E703" s="139"/>
      <c r="F703" s="139">
        <f t="shared" si="121"/>
        <v>3.206</v>
      </c>
      <c r="K703" s="34">
        <v>43851</v>
      </c>
    </row>
    <row r="704" spans="2:11" x14ac:dyDescent="0.2">
      <c r="B704" s="136">
        <v>43857</v>
      </c>
      <c r="C704" s="137"/>
      <c r="D704" s="138">
        <v>3.198</v>
      </c>
      <c r="E704" s="139"/>
      <c r="F704" s="139">
        <f t="shared" si="121"/>
        <v>3.198</v>
      </c>
      <c r="K704" s="34">
        <v>43858</v>
      </c>
    </row>
    <row r="705" spans="2:11" x14ac:dyDescent="0.2">
      <c r="B705" s="136">
        <v>43864</v>
      </c>
      <c r="C705" s="137"/>
      <c r="D705" s="138">
        <v>3.1459999999999999</v>
      </c>
      <c r="E705" s="139"/>
      <c r="F705" s="139">
        <f t="shared" si="121"/>
        <v>3.1459999999999999</v>
      </c>
      <c r="K705" s="34">
        <v>43865</v>
      </c>
    </row>
    <row r="706" spans="2:11" x14ac:dyDescent="0.2">
      <c r="B706" s="136">
        <v>43871</v>
      </c>
      <c r="C706" s="137"/>
      <c r="D706" s="138">
        <v>3.0979999999999999</v>
      </c>
      <c r="E706" s="139"/>
      <c r="F706" s="139">
        <f t="shared" si="121"/>
        <v>3.0979999999999999</v>
      </c>
      <c r="K706" s="34">
        <v>43872</v>
      </c>
    </row>
    <row r="707" spans="2:11" x14ac:dyDescent="0.2">
      <c r="B707" s="136">
        <v>43878</v>
      </c>
      <c r="C707" s="137"/>
      <c r="D707" s="138">
        <v>3.081</v>
      </c>
      <c r="E707" s="139"/>
      <c r="F707" s="139">
        <f t="shared" si="121"/>
        <v>3.081</v>
      </c>
      <c r="K707" s="34">
        <v>43879</v>
      </c>
    </row>
    <row r="708" spans="2:11" x14ac:dyDescent="0.2">
      <c r="B708" s="136">
        <v>43885</v>
      </c>
      <c r="C708" s="137"/>
      <c r="D708" s="138">
        <v>3.0720000000000001</v>
      </c>
      <c r="E708" s="139"/>
      <c r="F708" s="139">
        <f t="shared" si="121"/>
        <v>3.0720000000000001</v>
      </c>
      <c r="K708" s="34">
        <v>43886</v>
      </c>
    </row>
    <row r="709" spans="2:11" x14ac:dyDescent="0.2">
      <c r="B709" s="136">
        <v>43892</v>
      </c>
      <c r="C709" s="137"/>
      <c r="D709" s="138">
        <v>3.0539999999999998</v>
      </c>
      <c r="E709" s="139"/>
      <c r="F709" s="139">
        <f t="shared" si="121"/>
        <v>3.0539999999999998</v>
      </c>
      <c r="K709" s="34">
        <v>43893</v>
      </c>
    </row>
    <row r="710" spans="2:11" x14ac:dyDescent="0.2">
      <c r="B710" s="136">
        <v>43899</v>
      </c>
      <c r="C710" s="137"/>
      <c r="D710" s="138">
        <v>3.0259999999999998</v>
      </c>
      <c r="E710" s="139"/>
      <c r="F710" s="139">
        <f t="shared" si="121"/>
        <v>3.0259999999999998</v>
      </c>
      <c r="K710" s="34">
        <v>43900</v>
      </c>
    </row>
    <row r="711" spans="2:11" x14ac:dyDescent="0.2">
      <c r="B711" s="136">
        <v>43906</v>
      </c>
      <c r="C711" s="137"/>
      <c r="D711" s="138">
        <v>2.9540000000000002</v>
      </c>
      <c r="E711" s="139"/>
      <c r="F711" s="139">
        <f t="shared" si="121"/>
        <v>2.9540000000000002</v>
      </c>
      <c r="K711" s="34">
        <v>43907</v>
      </c>
    </row>
    <row r="712" spans="2:11" x14ac:dyDescent="0.2">
      <c r="B712" s="136">
        <v>43913</v>
      </c>
      <c r="C712" s="137"/>
      <c r="D712" s="138">
        <v>2.879</v>
      </c>
      <c r="E712" s="139"/>
      <c r="F712" s="139">
        <f t="shared" si="121"/>
        <v>2.879</v>
      </c>
      <c r="K712" s="34">
        <v>43914</v>
      </c>
    </row>
    <row r="713" spans="2:11" x14ac:dyDescent="0.2">
      <c r="B713" s="136">
        <v>43920</v>
      </c>
      <c r="C713" s="137"/>
      <c r="D713" s="138">
        <v>2.798</v>
      </c>
      <c r="E713" s="139"/>
      <c r="F713" s="139">
        <f t="shared" si="121"/>
        <v>2.798</v>
      </c>
      <c r="K713" s="34">
        <v>43921</v>
      </c>
    </row>
    <row r="714" spans="2:11" x14ac:dyDescent="0.2">
      <c r="B714" s="136">
        <v>43927</v>
      </c>
      <c r="C714" s="137"/>
      <c r="D714" s="138">
        <v>2.754</v>
      </c>
      <c r="E714" s="139"/>
      <c r="F714" s="139">
        <f t="shared" si="121"/>
        <v>2.754</v>
      </c>
      <c r="K714" s="34">
        <v>43928</v>
      </c>
    </row>
    <row r="715" spans="2:11" x14ac:dyDescent="0.2">
      <c r="B715" s="136">
        <v>43934</v>
      </c>
      <c r="C715" s="137"/>
      <c r="D715" s="138">
        <v>2.6949999999999998</v>
      </c>
      <c r="E715" s="139"/>
      <c r="F715" s="139">
        <f t="shared" si="121"/>
        <v>2.6949999999999998</v>
      </c>
      <c r="K715" s="34">
        <v>43935</v>
      </c>
    </row>
    <row r="716" spans="2:11" x14ac:dyDescent="0.2">
      <c r="B716" s="136">
        <v>43941</v>
      </c>
      <c r="C716" s="137"/>
      <c r="D716" s="138">
        <v>2.64</v>
      </c>
      <c r="E716" s="139"/>
      <c r="F716" s="139">
        <f t="shared" si="121"/>
        <v>2.64</v>
      </c>
      <c r="K716" s="34">
        <v>43942</v>
      </c>
    </row>
    <row r="717" spans="2:11" x14ac:dyDescent="0.2">
      <c r="B717" s="136">
        <v>43948</v>
      </c>
      <c r="C717" s="137"/>
      <c r="D717" s="138">
        <v>2.593</v>
      </c>
      <c r="E717" s="139"/>
      <c r="F717" s="139">
        <f t="shared" si="121"/>
        <v>2.593</v>
      </c>
      <c r="K717" s="34">
        <v>43949</v>
      </c>
    </row>
    <row r="718" spans="2:11" x14ac:dyDescent="0.2">
      <c r="B718" s="136">
        <v>43955</v>
      </c>
      <c r="C718" s="137"/>
      <c r="D718" s="138">
        <v>2.5449999999999999</v>
      </c>
      <c r="E718" s="139"/>
      <c r="F718" s="139">
        <f t="shared" si="121"/>
        <v>2.5449999999999999</v>
      </c>
      <c r="K718" s="34">
        <v>43956</v>
      </c>
    </row>
    <row r="719" spans="2:11" x14ac:dyDescent="0.2">
      <c r="B719" s="136">
        <v>43962</v>
      </c>
      <c r="C719" s="137"/>
      <c r="D719" s="138">
        <v>2.5569999999999999</v>
      </c>
      <c r="E719" s="139"/>
      <c r="F719" s="139">
        <f t="shared" si="121"/>
        <v>2.5569999999999999</v>
      </c>
      <c r="K719" s="34">
        <v>43963</v>
      </c>
    </row>
    <row r="720" spans="2:11" x14ac:dyDescent="0.2">
      <c r="B720" s="136">
        <v>43969</v>
      </c>
      <c r="C720" s="137"/>
      <c r="D720" s="138">
        <v>2.5430000000000001</v>
      </c>
      <c r="E720" s="139"/>
      <c r="F720" s="139">
        <f t="shared" si="121"/>
        <v>2.5430000000000001</v>
      </c>
      <c r="K720" s="34">
        <v>43970</v>
      </c>
    </row>
    <row r="721" spans="2:11" x14ac:dyDescent="0.2">
      <c r="B721" s="136">
        <v>43976</v>
      </c>
      <c r="C721" s="137"/>
      <c r="D721" s="138">
        <v>2.5609999999999999</v>
      </c>
      <c r="E721" s="139"/>
      <c r="F721" s="139">
        <f t="shared" si="121"/>
        <v>2.5609999999999999</v>
      </c>
      <c r="K721" s="34">
        <v>43977</v>
      </c>
    </row>
    <row r="722" spans="2:11" x14ac:dyDescent="0.2">
      <c r="B722" s="136">
        <v>43983</v>
      </c>
      <c r="C722" s="137"/>
      <c r="D722" s="138">
        <v>2.56</v>
      </c>
      <c r="E722" s="139"/>
      <c r="F722" s="139">
        <f t="shared" si="121"/>
        <v>2.56</v>
      </c>
      <c r="K722" s="34">
        <v>43984</v>
      </c>
    </row>
    <row r="723" spans="2:11" x14ac:dyDescent="0.2">
      <c r="B723" s="136">
        <v>43990</v>
      </c>
      <c r="C723" s="137"/>
      <c r="D723" s="138">
        <v>2.5779999999999998</v>
      </c>
      <c r="E723" s="139"/>
      <c r="F723" s="139">
        <f t="shared" si="121"/>
        <v>2.5779999999999998</v>
      </c>
      <c r="K723" s="34">
        <v>43991</v>
      </c>
    </row>
    <row r="724" spans="2:11" x14ac:dyDescent="0.2">
      <c r="B724" s="136">
        <v>43997</v>
      </c>
      <c r="C724" s="137"/>
      <c r="D724" s="138">
        <v>2.5790000000000002</v>
      </c>
      <c r="E724" s="139"/>
      <c r="F724" s="139">
        <f t="shared" si="121"/>
        <v>2.5790000000000002</v>
      </c>
      <c r="K724" s="34">
        <v>43998</v>
      </c>
    </row>
    <row r="725" spans="2:11" x14ac:dyDescent="0.2">
      <c r="B725" s="136">
        <v>44004</v>
      </c>
      <c r="C725" s="137"/>
      <c r="D725" s="138">
        <v>2.5910000000000002</v>
      </c>
      <c r="E725" s="139"/>
      <c r="F725" s="139">
        <f t="shared" si="121"/>
        <v>2.5910000000000002</v>
      </c>
      <c r="K725" s="34">
        <v>44005</v>
      </c>
    </row>
    <row r="726" spans="2:11" x14ac:dyDescent="0.2">
      <c r="B726" s="136">
        <v>44011</v>
      </c>
      <c r="C726" s="137"/>
      <c r="D726" s="138">
        <v>2.5859999999999999</v>
      </c>
      <c r="E726" s="139"/>
      <c r="F726" s="139">
        <f t="shared" si="121"/>
        <v>2.5859999999999999</v>
      </c>
      <c r="K726" s="34">
        <v>44012</v>
      </c>
    </row>
    <row r="727" spans="2:11" x14ac:dyDescent="0.2">
      <c r="B727" s="136">
        <v>44018</v>
      </c>
      <c r="C727" s="137"/>
      <c r="D727" s="138">
        <v>2.5960000000000001</v>
      </c>
      <c r="E727" s="139"/>
      <c r="F727" s="139">
        <f t="shared" si="121"/>
        <v>2.5960000000000001</v>
      </c>
      <c r="K727" s="34">
        <v>44019</v>
      </c>
    </row>
    <row r="728" spans="2:11" x14ac:dyDescent="0.2">
      <c r="B728" s="136">
        <v>44025</v>
      </c>
      <c r="C728" s="137"/>
      <c r="D728" s="138">
        <v>2.5939999999999999</v>
      </c>
      <c r="E728" s="139"/>
      <c r="F728" s="139">
        <f t="shared" si="121"/>
        <v>2.5939999999999999</v>
      </c>
      <c r="K728" s="34">
        <v>44026</v>
      </c>
    </row>
    <row r="729" spans="2:11" x14ac:dyDescent="0.2">
      <c r="B729" s="136">
        <v>44032</v>
      </c>
      <c r="C729" s="137"/>
      <c r="D729" s="138">
        <v>2.597</v>
      </c>
      <c r="E729" s="139"/>
      <c r="F729" s="139">
        <f t="shared" si="121"/>
        <v>2.597</v>
      </c>
      <c r="K729" s="34">
        <v>44033</v>
      </c>
    </row>
    <row r="730" spans="2:11" x14ac:dyDescent="0.2">
      <c r="B730" s="136">
        <v>44039</v>
      </c>
      <c r="C730" s="137"/>
      <c r="D730" s="138">
        <v>2.5859999999999999</v>
      </c>
      <c r="E730" s="139"/>
      <c r="F730" s="139">
        <f t="shared" si="121"/>
        <v>2.5859999999999999</v>
      </c>
      <c r="K730" s="34">
        <v>44040</v>
      </c>
    </row>
    <row r="731" spans="2:11" x14ac:dyDescent="0.2">
      <c r="B731" s="136">
        <v>44046</v>
      </c>
      <c r="C731" s="137"/>
      <c r="D731" s="138">
        <v>2.5920000000000001</v>
      </c>
      <c r="E731" s="139"/>
      <c r="F731" s="139">
        <f t="shared" si="121"/>
        <v>2.5920000000000001</v>
      </c>
      <c r="K731" s="34">
        <v>44047</v>
      </c>
    </row>
    <row r="732" spans="2:11" x14ac:dyDescent="0.2">
      <c r="B732" s="136">
        <v>44053</v>
      </c>
      <c r="C732" s="137"/>
      <c r="D732" s="138">
        <v>2.5880000000000001</v>
      </c>
      <c r="E732" s="139"/>
      <c r="F732" s="139">
        <f t="shared" si="121"/>
        <v>2.5880000000000001</v>
      </c>
      <c r="K732" s="34">
        <v>44054</v>
      </c>
    </row>
    <row r="733" spans="2:11" x14ac:dyDescent="0.2">
      <c r="B733" s="136">
        <v>44060</v>
      </c>
      <c r="C733" s="137"/>
      <c r="D733" s="138">
        <v>2.5859999999999999</v>
      </c>
      <c r="E733" s="139"/>
      <c r="F733" s="139">
        <f t="shared" si="121"/>
        <v>2.5859999999999999</v>
      </c>
      <c r="K733" s="34">
        <v>44061</v>
      </c>
    </row>
    <row r="734" spans="2:11" x14ac:dyDescent="0.2">
      <c r="B734" s="136">
        <v>44067</v>
      </c>
      <c r="C734" s="137"/>
      <c r="D734" s="138">
        <v>2.59</v>
      </c>
      <c r="E734" s="139"/>
      <c r="F734" s="139">
        <f t="shared" si="121"/>
        <v>2.59</v>
      </c>
      <c r="K734" s="34">
        <v>44068</v>
      </c>
    </row>
    <row r="735" spans="2:11" x14ac:dyDescent="0.2">
      <c r="B735" s="136">
        <v>44074</v>
      </c>
      <c r="C735" s="137"/>
      <c r="D735" s="138">
        <v>2.6030000000000002</v>
      </c>
      <c r="E735" s="139"/>
      <c r="F735" s="139">
        <f t="shared" si="121"/>
        <v>2.6030000000000002</v>
      </c>
      <c r="K735" s="34">
        <v>44075</v>
      </c>
    </row>
    <row r="736" spans="2:11" x14ac:dyDescent="0.2">
      <c r="B736" s="136">
        <v>44081</v>
      </c>
      <c r="C736" s="137"/>
      <c r="D736" s="138">
        <v>2.5840000000000001</v>
      </c>
      <c r="E736" s="139"/>
      <c r="F736" s="139">
        <f t="shared" si="121"/>
        <v>2.5840000000000001</v>
      </c>
      <c r="K736" s="34">
        <v>44082</v>
      </c>
    </row>
    <row r="737" spans="2:11" x14ac:dyDescent="0.2">
      <c r="B737" s="136">
        <v>44088</v>
      </c>
      <c r="C737" s="137"/>
      <c r="D737" s="138">
        <v>2.5750000000000002</v>
      </c>
      <c r="E737" s="139"/>
      <c r="F737" s="139">
        <f t="shared" si="121"/>
        <v>2.5750000000000002</v>
      </c>
      <c r="K737" s="34">
        <v>44089</v>
      </c>
    </row>
    <row r="738" spans="2:11" x14ac:dyDescent="0.2">
      <c r="B738" s="136">
        <v>44095</v>
      </c>
      <c r="C738" s="137"/>
      <c r="D738" s="138">
        <v>2.5569999999999999</v>
      </c>
      <c r="E738" s="139"/>
      <c r="F738" s="139">
        <f t="shared" si="121"/>
        <v>2.5569999999999999</v>
      </c>
      <c r="K738" s="34">
        <v>44096</v>
      </c>
    </row>
    <row r="739" spans="2:11" x14ac:dyDescent="0.2">
      <c r="B739" s="136">
        <v>44102</v>
      </c>
      <c r="C739" s="137"/>
      <c r="D739" s="138">
        <v>2.5539999999999998</v>
      </c>
      <c r="E739" s="139"/>
      <c r="F739" s="139">
        <f t="shared" si="121"/>
        <v>2.5539999999999998</v>
      </c>
      <c r="K739" s="34">
        <v>44103</v>
      </c>
    </row>
    <row r="740" spans="2:11" x14ac:dyDescent="0.2">
      <c r="B740" s="136">
        <v>44109</v>
      </c>
      <c r="C740" s="137"/>
      <c r="D740" s="138">
        <v>2.5339999999999998</v>
      </c>
      <c r="E740" s="139"/>
      <c r="F740" s="139">
        <f t="shared" si="121"/>
        <v>2.5339999999999998</v>
      </c>
      <c r="K740" s="34">
        <v>44110</v>
      </c>
    </row>
    <row r="741" spans="2:11" x14ac:dyDescent="0.2">
      <c r="B741" s="136">
        <v>44116</v>
      </c>
      <c r="C741" s="137"/>
      <c r="D741" s="138">
        <v>2.5379999999999998</v>
      </c>
      <c r="E741" s="139"/>
      <c r="F741" s="139">
        <f t="shared" si="121"/>
        <v>2.5379999999999998</v>
      </c>
      <c r="K741" s="34">
        <v>44117</v>
      </c>
    </row>
    <row r="742" spans="2:11" x14ac:dyDescent="0.2">
      <c r="B742" s="136">
        <v>44123</v>
      </c>
      <c r="C742" s="137"/>
      <c r="D742" s="138">
        <v>2.5419999999999998</v>
      </c>
      <c r="E742" s="139"/>
      <c r="F742" s="139">
        <f t="shared" si="121"/>
        <v>2.5419999999999998</v>
      </c>
      <c r="K742" s="34">
        <v>44124</v>
      </c>
    </row>
    <row r="743" spans="2:11" x14ac:dyDescent="0.2">
      <c r="B743" s="136">
        <v>44130</v>
      </c>
      <c r="C743" s="137"/>
      <c r="D743" s="138">
        <v>2.5369999999999999</v>
      </c>
      <c r="E743" s="139"/>
      <c r="F743" s="139">
        <f t="shared" ref="F743:F752" si="122">D743</f>
        <v>2.5369999999999999</v>
      </c>
      <c r="K743" s="34">
        <v>44131</v>
      </c>
    </row>
    <row r="744" spans="2:11" x14ac:dyDescent="0.2">
      <c r="B744" s="136">
        <v>44137</v>
      </c>
      <c r="C744" s="137"/>
      <c r="D744" s="138">
        <v>2.5409999999999999</v>
      </c>
      <c r="E744" s="139"/>
      <c r="F744" s="139">
        <f t="shared" si="122"/>
        <v>2.5409999999999999</v>
      </c>
      <c r="K744" s="34">
        <v>44138</v>
      </c>
    </row>
    <row r="745" spans="2:11" x14ac:dyDescent="0.2">
      <c r="B745" s="136">
        <v>44144</v>
      </c>
      <c r="C745" s="137"/>
      <c r="D745" s="138">
        <v>2.5720000000000001</v>
      </c>
      <c r="E745" s="139"/>
      <c r="F745" s="139">
        <f t="shared" si="122"/>
        <v>2.5720000000000001</v>
      </c>
      <c r="K745" s="34">
        <v>44145</v>
      </c>
    </row>
    <row r="746" spans="2:11" x14ac:dyDescent="0.2">
      <c r="B746" s="136">
        <v>44151</v>
      </c>
      <c r="C746" s="137"/>
      <c r="D746" s="138">
        <v>2.6859999999999999</v>
      </c>
      <c r="E746" s="139"/>
      <c r="F746" s="139">
        <f t="shared" si="122"/>
        <v>2.6859999999999999</v>
      </c>
      <c r="K746" s="34">
        <v>44152</v>
      </c>
    </row>
    <row r="747" spans="2:11" x14ac:dyDescent="0.2">
      <c r="B747" s="136">
        <v>44158</v>
      </c>
      <c r="C747" s="137"/>
      <c r="D747" s="138">
        <v>2.7130000000000001</v>
      </c>
      <c r="E747" s="139"/>
      <c r="F747" s="139">
        <f t="shared" si="122"/>
        <v>2.7130000000000001</v>
      </c>
      <c r="K747" s="34">
        <v>44159</v>
      </c>
    </row>
    <row r="748" spans="2:11" x14ac:dyDescent="0.2">
      <c r="B748" s="136">
        <v>44165</v>
      </c>
      <c r="C748" s="137"/>
      <c r="D748" s="138">
        <v>2.742</v>
      </c>
      <c r="E748" s="139"/>
      <c r="F748" s="139">
        <f t="shared" si="122"/>
        <v>2.742</v>
      </c>
      <c r="K748" s="34">
        <v>44166</v>
      </c>
    </row>
    <row r="749" spans="2:11" x14ac:dyDescent="0.2">
      <c r="B749" s="136">
        <v>44172</v>
      </c>
      <c r="C749" s="137"/>
      <c r="D749" s="138">
        <v>2.7240000000000002</v>
      </c>
      <c r="E749" s="139"/>
      <c r="F749" s="139">
        <f t="shared" si="122"/>
        <v>2.7240000000000002</v>
      </c>
      <c r="K749" s="34">
        <v>44173</v>
      </c>
    </row>
    <row r="750" spans="2:11" x14ac:dyDescent="0.2">
      <c r="B750" s="136">
        <v>44179</v>
      </c>
      <c r="C750" s="137"/>
      <c r="D750" s="138">
        <v>2.7509999999999999</v>
      </c>
      <c r="E750" s="139"/>
      <c r="F750" s="139">
        <f t="shared" si="122"/>
        <v>2.7509999999999999</v>
      </c>
      <c r="K750" s="34">
        <v>44180</v>
      </c>
    </row>
    <row r="751" spans="2:11" x14ac:dyDescent="0.2">
      <c r="B751" s="136">
        <v>44186</v>
      </c>
      <c r="C751" s="137"/>
      <c r="D751" s="138">
        <v>2.7679999999999998</v>
      </c>
      <c r="E751" s="139"/>
      <c r="F751" s="139">
        <f t="shared" si="122"/>
        <v>2.7679999999999998</v>
      </c>
      <c r="K751" s="34">
        <v>44187</v>
      </c>
    </row>
    <row r="752" spans="2:11" x14ac:dyDescent="0.2">
      <c r="B752" s="136">
        <v>44193</v>
      </c>
      <c r="C752" s="137"/>
      <c r="D752" s="138">
        <v>2.77</v>
      </c>
      <c r="E752" s="139"/>
      <c r="F752" s="139">
        <f t="shared" si="122"/>
        <v>2.77</v>
      </c>
      <c r="K752" s="34">
        <v>44194</v>
      </c>
    </row>
    <row r="753" spans="2:11" x14ac:dyDescent="0.2">
      <c r="B753" s="136">
        <v>44200</v>
      </c>
      <c r="C753" s="137"/>
      <c r="D753" s="138">
        <v>2.7709999999999999</v>
      </c>
      <c r="E753" s="139"/>
      <c r="F753" s="139">
        <f t="shared" ref="F753:F782" si="123">D753</f>
        <v>2.7709999999999999</v>
      </c>
      <c r="K753" s="34">
        <v>44201</v>
      </c>
    </row>
    <row r="754" spans="2:11" x14ac:dyDescent="0.2">
      <c r="B754" s="136">
        <v>44207</v>
      </c>
      <c r="C754" s="137"/>
      <c r="D754" s="138">
        <v>2.7930000000000001</v>
      </c>
      <c r="E754" s="139"/>
      <c r="F754" s="139">
        <f t="shared" si="123"/>
        <v>2.7930000000000001</v>
      </c>
      <c r="K754" s="34">
        <v>44208</v>
      </c>
    </row>
    <row r="755" spans="2:11" x14ac:dyDescent="0.2">
      <c r="B755" s="136">
        <v>44214</v>
      </c>
      <c r="C755" s="137"/>
      <c r="D755" s="138">
        <v>2.8039999999999998</v>
      </c>
      <c r="E755" s="139"/>
      <c r="F755" s="139">
        <f t="shared" si="123"/>
        <v>2.8039999999999998</v>
      </c>
      <c r="K755" s="34">
        <v>44215</v>
      </c>
    </row>
    <row r="756" spans="2:11" x14ac:dyDescent="0.2">
      <c r="B756" s="136">
        <v>44221</v>
      </c>
      <c r="C756" s="137"/>
      <c r="D756" s="138">
        <v>2.8159999999999998</v>
      </c>
      <c r="E756" s="139"/>
      <c r="F756" s="139">
        <f t="shared" si="123"/>
        <v>2.8159999999999998</v>
      </c>
      <c r="K756" s="34">
        <v>44222</v>
      </c>
    </row>
    <row r="757" spans="2:11" x14ac:dyDescent="0.2">
      <c r="B757" s="136">
        <v>44228</v>
      </c>
      <c r="C757" s="137"/>
      <c r="D757" s="138">
        <v>2.8410000000000002</v>
      </c>
      <c r="E757" s="139"/>
      <c r="F757" s="139">
        <f t="shared" si="123"/>
        <v>2.8410000000000002</v>
      </c>
      <c r="K757" s="34">
        <v>44229</v>
      </c>
    </row>
    <row r="758" spans="2:11" x14ac:dyDescent="0.2">
      <c r="B758" s="136">
        <v>44235</v>
      </c>
      <c r="C758" s="137"/>
      <c r="D758" s="138">
        <v>2.8969999999999998</v>
      </c>
      <c r="E758" s="139"/>
      <c r="F758" s="139">
        <f t="shared" si="123"/>
        <v>2.8969999999999998</v>
      </c>
      <c r="K758" s="34">
        <v>44236</v>
      </c>
    </row>
    <row r="759" spans="2:11" x14ac:dyDescent="0.2">
      <c r="B759" s="136">
        <v>44242</v>
      </c>
      <c r="C759" s="137"/>
      <c r="D759" s="138">
        <v>2.96</v>
      </c>
      <c r="E759" s="139"/>
      <c r="F759" s="139">
        <f t="shared" si="123"/>
        <v>2.96</v>
      </c>
      <c r="K759" s="34">
        <v>44243</v>
      </c>
    </row>
    <row r="760" spans="2:11" x14ac:dyDescent="0.2">
      <c r="B760" s="136">
        <v>44249</v>
      </c>
      <c r="C760" s="137"/>
      <c r="D760" s="138">
        <v>3.0630000000000002</v>
      </c>
      <c r="E760" s="139"/>
      <c r="F760" s="139">
        <f t="shared" si="123"/>
        <v>3.0630000000000002</v>
      </c>
      <c r="K760" s="34">
        <v>44250</v>
      </c>
    </row>
    <row r="761" spans="2:11" x14ac:dyDescent="0.2">
      <c r="B761" s="136">
        <v>44256</v>
      </c>
      <c r="C761" s="137"/>
      <c r="D761" s="138">
        <v>3.1739999999999999</v>
      </c>
      <c r="E761" s="139"/>
      <c r="F761" s="139">
        <f t="shared" si="123"/>
        <v>3.1739999999999999</v>
      </c>
      <c r="K761" s="34">
        <v>44257</v>
      </c>
    </row>
    <row r="762" spans="2:11" x14ac:dyDescent="0.2">
      <c r="B762" s="136">
        <v>44263</v>
      </c>
      <c r="C762" s="137"/>
      <c r="D762" s="138">
        <v>3.2280000000000002</v>
      </c>
      <c r="E762" s="139"/>
      <c r="F762" s="139">
        <f t="shared" si="123"/>
        <v>3.2280000000000002</v>
      </c>
      <c r="K762" s="34">
        <v>44264</v>
      </c>
    </row>
    <row r="763" spans="2:11" x14ac:dyDescent="0.2">
      <c r="B763" s="136">
        <v>44270</v>
      </c>
      <c r="C763" s="137"/>
      <c r="D763" s="138">
        <v>3.27</v>
      </c>
      <c r="E763" s="139"/>
      <c r="F763" s="139">
        <f t="shared" si="123"/>
        <v>3.27</v>
      </c>
      <c r="K763" s="34">
        <v>44271</v>
      </c>
    </row>
    <row r="764" spans="2:11" x14ac:dyDescent="0.2">
      <c r="B764" s="136">
        <v>44277</v>
      </c>
      <c r="C764" s="137"/>
      <c r="D764" s="138">
        <v>3.3149999999999999</v>
      </c>
      <c r="E764" s="139"/>
      <c r="F764" s="139">
        <f t="shared" si="123"/>
        <v>3.3149999999999999</v>
      </c>
      <c r="K764" s="34">
        <v>44278</v>
      </c>
    </row>
    <row r="765" spans="2:11" x14ac:dyDescent="0.2">
      <c r="B765" s="136">
        <v>44284</v>
      </c>
      <c r="C765" s="137"/>
      <c r="D765" s="138">
        <v>3.2719999999999998</v>
      </c>
      <c r="E765" s="139"/>
      <c r="F765" s="139">
        <f t="shared" si="123"/>
        <v>3.2719999999999998</v>
      </c>
      <c r="K765" s="34">
        <v>44285</v>
      </c>
    </row>
    <row r="766" spans="2:11" x14ac:dyDescent="0.2">
      <c r="B766" s="136">
        <v>44291</v>
      </c>
      <c r="C766" s="137"/>
      <c r="D766" s="138">
        <v>3.2589999999999999</v>
      </c>
      <c r="E766" s="139"/>
      <c r="F766" s="139">
        <f t="shared" si="123"/>
        <v>3.2589999999999999</v>
      </c>
      <c r="K766" s="34">
        <v>44292</v>
      </c>
    </row>
    <row r="767" spans="2:11" x14ac:dyDescent="0.2">
      <c r="B767" s="136">
        <v>44298</v>
      </c>
      <c r="C767" s="137"/>
      <c r="D767" s="138">
        <v>3.2480000000000002</v>
      </c>
      <c r="E767" s="139"/>
      <c r="F767" s="139">
        <f t="shared" si="123"/>
        <v>3.2480000000000002</v>
      </c>
      <c r="K767" s="34">
        <v>44299</v>
      </c>
    </row>
    <row r="768" spans="2:11" x14ac:dyDescent="0.2">
      <c r="B768" s="136">
        <v>44305</v>
      </c>
      <c r="C768" s="137"/>
      <c r="D768" s="138">
        <v>3.2480000000000002</v>
      </c>
      <c r="E768" s="139"/>
      <c r="F768" s="139">
        <f t="shared" si="123"/>
        <v>3.2480000000000002</v>
      </c>
      <c r="K768" s="34">
        <v>44306</v>
      </c>
    </row>
    <row r="769" spans="2:11" x14ac:dyDescent="0.2">
      <c r="B769" s="136">
        <v>44312</v>
      </c>
      <c r="C769" s="137"/>
      <c r="D769" s="138">
        <v>3.25</v>
      </c>
      <c r="E769" s="139"/>
      <c r="F769" s="139">
        <f t="shared" si="123"/>
        <v>3.25</v>
      </c>
      <c r="K769" s="34">
        <v>44313</v>
      </c>
    </row>
    <row r="770" spans="2:11" x14ac:dyDescent="0.2">
      <c r="B770" s="136">
        <v>44319</v>
      </c>
      <c r="C770" s="137"/>
      <c r="D770" s="138">
        <v>3.282</v>
      </c>
      <c r="E770" s="139"/>
      <c r="F770" s="139">
        <f t="shared" si="123"/>
        <v>3.282</v>
      </c>
      <c r="K770" s="34">
        <v>44320</v>
      </c>
    </row>
    <row r="771" spans="2:11" x14ac:dyDescent="0.2">
      <c r="B771" s="136">
        <v>44326</v>
      </c>
      <c r="C771" s="137"/>
      <c r="D771" s="138">
        <v>3.3130000000000002</v>
      </c>
      <c r="E771" s="139"/>
      <c r="F771" s="139">
        <f t="shared" si="123"/>
        <v>3.3130000000000002</v>
      </c>
      <c r="K771" s="34">
        <v>44327</v>
      </c>
    </row>
    <row r="772" spans="2:11" x14ac:dyDescent="0.2">
      <c r="B772" s="136">
        <v>44333</v>
      </c>
      <c r="C772" s="137"/>
      <c r="D772" s="138">
        <v>3.383</v>
      </c>
      <c r="E772" s="139"/>
      <c r="F772" s="139">
        <f t="shared" si="123"/>
        <v>3.383</v>
      </c>
      <c r="K772" s="34">
        <v>44334</v>
      </c>
    </row>
    <row r="773" spans="2:11" x14ac:dyDescent="0.2">
      <c r="B773" s="136">
        <v>44340</v>
      </c>
      <c r="C773" s="137"/>
      <c r="D773" s="138">
        <v>3.395</v>
      </c>
      <c r="E773" s="139"/>
      <c r="F773" s="139">
        <f t="shared" si="123"/>
        <v>3.395</v>
      </c>
      <c r="K773" s="34">
        <v>44341</v>
      </c>
    </row>
    <row r="774" spans="2:11" x14ac:dyDescent="0.2">
      <c r="B774" s="136">
        <v>44347</v>
      </c>
      <c r="C774" s="137"/>
      <c r="D774" s="138">
        <v>3.41</v>
      </c>
      <c r="E774" s="139"/>
      <c r="F774" s="139">
        <f t="shared" si="123"/>
        <v>3.41</v>
      </c>
      <c r="K774" s="34">
        <v>44348</v>
      </c>
    </row>
    <row r="775" spans="2:11" x14ac:dyDescent="0.2">
      <c r="B775" s="136">
        <v>44354</v>
      </c>
      <c r="C775" s="137"/>
      <c r="D775" s="138">
        <v>3.4460000000000002</v>
      </c>
      <c r="E775" s="139"/>
      <c r="F775" s="139">
        <f t="shared" si="123"/>
        <v>3.4460000000000002</v>
      </c>
      <c r="K775" s="34">
        <v>44355</v>
      </c>
    </row>
    <row r="776" spans="2:11" x14ac:dyDescent="0.2">
      <c r="B776" s="136">
        <v>44361</v>
      </c>
      <c r="C776" s="137"/>
      <c r="D776" s="138">
        <v>3.4649999999999999</v>
      </c>
      <c r="E776" s="139"/>
      <c r="F776" s="139">
        <f t="shared" si="123"/>
        <v>3.4649999999999999</v>
      </c>
      <c r="K776" s="34">
        <v>44362</v>
      </c>
    </row>
    <row r="777" spans="2:11" x14ac:dyDescent="0.2">
      <c r="B777" s="136">
        <v>44368</v>
      </c>
      <c r="C777" s="137"/>
      <c r="D777" s="138">
        <v>3.4620000000000002</v>
      </c>
      <c r="E777" s="139"/>
      <c r="F777" s="139">
        <f t="shared" si="123"/>
        <v>3.4620000000000002</v>
      </c>
      <c r="K777" s="34">
        <v>44369</v>
      </c>
    </row>
    <row r="778" spans="2:11" x14ac:dyDescent="0.2">
      <c r="B778" s="136">
        <v>44375</v>
      </c>
      <c r="C778" s="137"/>
      <c r="D778" s="138">
        <v>3.4940000000000002</v>
      </c>
      <c r="E778" s="139"/>
      <c r="F778" s="139">
        <f t="shared" si="123"/>
        <v>3.4940000000000002</v>
      </c>
      <c r="K778" s="34">
        <v>44376</v>
      </c>
    </row>
    <row r="779" spans="2:11" x14ac:dyDescent="0.2">
      <c r="B779" s="136">
        <v>44382</v>
      </c>
      <c r="C779" s="137"/>
      <c r="D779" s="138">
        <v>3.55</v>
      </c>
      <c r="E779" s="139"/>
      <c r="F779" s="139">
        <f t="shared" si="123"/>
        <v>3.55</v>
      </c>
      <c r="K779" s="34">
        <v>44383</v>
      </c>
    </row>
    <row r="780" spans="2:11" x14ac:dyDescent="0.2">
      <c r="B780" s="136">
        <v>44389</v>
      </c>
      <c r="C780" s="137"/>
      <c r="D780" s="138">
        <v>3.5680000000000001</v>
      </c>
      <c r="E780" s="139"/>
      <c r="F780" s="139">
        <f t="shared" si="123"/>
        <v>3.5680000000000001</v>
      </c>
      <c r="K780" s="34">
        <v>44390</v>
      </c>
    </row>
    <row r="781" spans="2:11" x14ac:dyDescent="0.2">
      <c r="B781" s="136">
        <v>44396</v>
      </c>
      <c r="C781" s="137"/>
      <c r="D781" s="138">
        <v>3.5979999999999999</v>
      </c>
      <c r="E781" s="139"/>
      <c r="F781" s="139">
        <f t="shared" si="123"/>
        <v>3.5979999999999999</v>
      </c>
      <c r="K781" s="34">
        <v>44397</v>
      </c>
    </row>
    <row r="782" spans="2:11" x14ac:dyDescent="0.2">
      <c r="B782" s="136">
        <v>44403</v>
      </c>
      <c r="C782" s="137"/>
      <c r="D782" s="138">
        <v>3.61</v>
      </c>
      <c r="E782" s="139"/>
      <c r="F782" s="139">
        <f t="shared" si="123"/>
        <v>3.61</v>
      </c>
      <c r="K782" s="34">
        <v>44404</v>
      </c>
    </row>
    <row r="783" spans="2:11" x14ac:dyDescent="0.2">
      <c r="B783" s="136">
        <v>44410</v>
      </c>
      <c r="C783" s="137"/>
      <c r="D783" s="138">
        <v>3.661</v>
      </c>
      <c r="E783" s="139"/>
      <c r="F783" s="139">
        <f>D783</f>
        <v>3.661</v>
      </c>
      <c r="K783" s="34">
        <v>44411</v>
      </c>
    </row>
    <row r="784" spans="2:11" x14ac:dyDescent="0.2">
      <c r="B784" s="136">
        <v>44417</v>
      </c>
      <c r="C784" s="137"/>
      <c r="D784" s="138">
        <v>3.6749999999999998</v>
      </c>
      <c r="E784" s="139"/>
      <c r="F784" s="139">
        <f t="shared" ref="F784:F796" si="124">D784</f>
        <v>3.6749999999999998</v>
      </c>
      <c r="K784" s="34">
        <v>44418</v>
      </c>
    </row>
    <row r="785" spans="2:11" x14ac:dyDescent="0.2">
      <c r="B785" s="136">
        <v>44424</v>
      </c>
      <c r="C785" s="137"/>
      <c r="D785" s="138">
        <v>3.6819999999999999</v>
      </c>
      <c r="E785" s="139"/>
      <c r="F785" s="139">
        <f t="shared" si="124"/>
        <v>3.6819999999999999</v>
      </c>
      <c r="K785" s="34">
        <v>44425</v>
      </c>
    </row>
    <row r="786" spans="2:11" x14ac:dyDescent="0.2">
      <c r="B786" s="136">
        <v>44431</v>
      </c>
      <c r="C786" s="137"/>
      <c r="D786" s="138">
        <v>3.6429999999999998</v>
      </c>
      <c r="E786" s="139"/>
      <c r="F786" s="139">
        <f t="shared" si="124"/>
        <v>3.6429999999999998</v>
      </c>
      <c r="K786" s="34">
        <v>44432</v>
      </c>
    </row>
    <row r="787" spans="2:11" x14ac:dyDescent="0.2">
      <c r="B787" s="136">
        <v>44438</v>
      </c>
      <c r="C787" s="137"/>
      <c r="D787" s="138">
        <v>3.645</v>
      </c>
      <c r="E787" s="139"/>
      <c r="F787" s="139">
        <f t="shared" si="124"/>
        <v>3.645</v>
      </c>
      <c r="K787" s="34">
        <v>44439</v>
      </c>
    </row>
    <row r="788" spans="2:11" x14ac:dyDescent="0.2">
      <c r="B788" s="136">
        <v>44445</v>
      </c>
      <c r="C788" s="137"/>
      <c r="D788" s="138">
        <v>3.6640000000000001</v>
      </c>
      <c r="E788" s="139"/>
      <c r="F788" s="139">
        <f t="shared" si="124"/>
        <v>3.6640000000000001</v>
      </c>
      <c r="K788" s="34">
        <v>44446</v>
      </c>
    </row>
    <row r="789" spans="2:11" x14ac:dyDescent="0.2">
      <c r="B789" s="136">
        <v>44452</v>
      </c>
      <c r="C789" s="137"/>
      <c r="D789" s="138">
        <v>3.661</v>
      </c>
      <c r="E789" s="139"/>
      <c r="F789" s="139">
        <f t="shared" si="124"/>
        <v>3.661</v>
      </c>
      <c r="K789" s="34">
        <v>44453</v>
      </c>
    </row>
    <row r="790" spans="2:11" x14ac:dyDescent="0.2">
      <c r="B790" s="136">
        <v>44459</v>
      </c>
      <c r="C790" s="137"/>
      <c r="D790" s="138">
        <v>3.6629999999999998</v>
      </c>
      <c r="E790" s="139"/>
      <c r="F790" s="139">
        <f t="shared" si="124"/>
        <v>3.6629999999999998</v>
      </c>
      <c r="K790" s="34">
        <v>44460</v>
      </c>
    </row>
    <row r="791" spans="2:11" x14ac:dyDescent="0.2">
      <c r="B791" s="136">
        <v>44466</v>
      </c>
      <c r="C791" s="137"/>
      <c r="D791" s="138">
        <v>3.6640000000000001</v>
      </c>
      <c r="E791" s="139"/>
      <c r="F791" s="139">
        <f t="shared" si="124"/>
        <v>3.6640000000000001</v>
      </c>
      <c r="K791" s="34">
        <v>44467</v>
      </c>
    </row>
    <row r="792" spans="2:11" x14ac:dyDescent="0.2">
      <c r="B792" s="136">
        <v>44473</v>
      </c>
      <c r="C792" s="137"/>
      <c r="D792" s="138">
        <v>3.7170000000000001</v>
      </c>
      <c r="E792" s="139"/>
      <c r="F792" s="139">
        <f t="shared" si="124"/>
        <v>3.7170000000000001</v>
      </c>
      <c r="K792" s="34">
        <v>44474</v>
      </c>
    </row>
    <row r="793" spans="2:11" x14ac:dyDescent="0.2">
      <c r="B793" s="136">
        <v>44480</v>
      </c>
      <c r="C793" s="137"/>
      <c r="D793" s="138">
        <v>3.7839999999999998</v>
      </c>
      <c r="E793" s="139"/>
      <c r="F793" s="139">
        <f t="shared" si="124"/>
        <v>3.7839999999999998</v>
      </c>
      <c r="K793" s="34">
        <v>44481</v>
      </c>
    </row>
    <row r="794" spans="2:11" x14ac:dyDescent="0.2">
      <c r="B794" s="136">
        <v>44487</v>
      </c>
      <c r="C794" s="137"/>
      <c r="D794" s="138">
        <v>3.86</v>
      </c>
      <c r="E794" s="139"/>
      <c r="F794" s="139">
        <f t="shared" si="124"/>
        <v>3.86</v>
      </c>
      <c r="K794" s="34">
        <v>44488</v>
      </c>
    </row>
    <row r="795" spans="2:11" x14ac:dyDescent="0.2">
      <c r="B795" s="136">
        <v>44494</v>
      </c>
      <c r="C795" s="137"/>
      <c r="D795" s="138">
        <v>3.891</v>
      </c>
      <c r="E795" s="139"/>
      <c r="F795" s="139">
        <f t="shared" si="124"/>
        <v>3.891</v>
      </c>
      <c r="K795" s="34">
        <v>44495</v>
      </c>
    </row>
    <row r="796" spans="2:11" x14ac:dyDescent="0.2">
      <c r="B796" s="136">
        <v>44501</v>
      </c>
      <c r="C796" s="137"/>
      <c r="D796" s="138">
        <v>3.9319999999999999</v>
      </c>
      <c r="E796" s="139"/>
      <c r="F796" s="139">
        <f t="shared" si="124"/>
        <v>3.9319999999999999</v>
      </c>
      <c r="K796" s="34">
        <v>44502</v>
      </c>
    </row>
    <row r="797" spans="2:11" x14ac:dyDescent="0.2">
      <c r="B797" s="34">
        <v>44509</v>
      </c>
      <c r="K797" s="34">
        <v>44509</v>
      </c>
    </row>
    <row r="798" spans="2:11" x14ac:dyDescent="0.2">
      <c r="B798" s="34">
        <v>44516</v>
      </c>
      <c r="K798" s="34">
        <v>44516</v>
      </c>
    </row>
    <row r="799" spans="2:11" x14ac:dyDescent="0.2">
      <c r="B799" s="34">
        <v>44523</v>
      </c>
      <c r="K799" s="34">
        <v>44523</v>
      </c>
    </row>
    <row r="800" spans="2:11" x14ac:dyDescent="0.2">
      <c r="B800" s="34">
        <v>44530</v>
      </c>
      <c r="K800" s="34">
        <v>44530</v>
      </c>
    </row>
    <row r="801" spans="2:11" x14ac:dyDescent="0.2">
      <c r="B801" s="34">
        <v>44537</v>
      </c>
      <c r="K801" s="34">
        <v>44537</v>
      </c>
    </row>
    <row r="802" spans="2:11" x14ac:dyDescent="0.2">
      <c r="B802" s="34">
        <v>44544</v>
      </c>
      <c r="K802" s="34">
        <v>44544</v>
      </c>
    </row>
    <row r="803" spans="2:11" x14ac:dyDescent="0.2">
      <c r="B803" s="34">
        <v>44551</v>
      </c>
      <c r="K803" s="34">
        <v>44551</v>
      </c>
    </row>
    <row r="804" spans="2:11" x14ac:dyDescent="0.2">
      <c r="B804" s="34">
        <v>44558</v>
      </c>
      <c r="K804" s="34">
        <v>44558</v>
      </c>
    </row>
    <row r="805" spans="2:11" x14ac:dyDescent="0.2">
      <c r="B805" s="34">
        <v>44565</v>
      </c>
      <c r="K805" s="34">
        <v>44565</v>
      </c>
    </row>
    <row r="806" spans="2:11" x14ac:dyDescent="0.2">
      <c r="B806" s="34">
        <v>44572</v>
      </c>
      <c r="K806" s="34">
        <v>44572</v>
      </c>
    </row>
    <row r="807" spans="2:11" x14ac:dyDescent="0.2">
      <c r="B807" s="34">
        <v>44579</v>
      </c>
      <c r="K807" s="34">
        <v>44579</v>
      </c>
    </row>
    <row r="808" spans="2:11" x14ac:dyDescent="0.2">
      <c r="B808" s="34">
        <v>44586</v>
      </c>
      <c r="K808" s="34">
        <v>44586</v>
      </c>
    </row>
    <row r="809" spans="2:11" x14ac:dyDescent="0.2">
      <c r="B809" s="34">
        <v>44593</v>
      </c>
      <c r="K809" s="34">
        <v>44593</v>
      </c>
    </row>
    <row r="810" spans="2:11" x14ac:dyDescent="0.2">
      <c r="B810" s="34">
        <v>44600</v>
      </c>
      <c r="K810" s="34">
        <v>44600</v>
      </c>
    </row>
    <row r="811" spans="2:11" x14ac:dyDescent="0.2">
      <c r="B811" s="34">
        <v>44607</v>
      </c>
      <c r="K811" s="34">
        <v>44607</v>
      </c>
    </row>
    <row r="812" spans="2:11" x14ac:dyDescent="0.2">
      <c r="B812" s="34">
        <v>44614</v>
      </c>
      <c r="K812" s="34">
        <v>44614</v>
      </c>
    </row>
    <row r="813" spans="2:11" x14ac:dyDescent="0.2">
      <c r="B813" s="34">
        <v>44621</v>
      </c>
      <c r="K813" s="34">
        <v>44621</v>
      </c>
    </row>
    <row r="814" spans="2:11" x14ac:dyDescent="0.2">
      <c r="B814" s="34">
        <v>44628</v>
      </c>
      <c r="K814" s="34">
        <v>44628</v>
      </c>
    </row>
    <row r="815" spans="2:11" x14ac:dyDescent="0.2">
      <c r="B815" s="34">
        <v>44635</v>
      </c>
      <c r="K815" s="34">
        <v>44635</v>
      </c>
    </row>
    <row r="816" spans="2:11" x14ac:dyDescent="0.2">
      <c r="B816" s="34">
        <v>44642</v>
      </c>
      <c r="K816" s="34">
        <v>44642</v>
      </c>
    </row>
    <row r="817" spans="2:11" x14ac:dyDescent="0.2">
      <c r="B817" s="34">
        <v>44649</v>
      </c>
      <c r="K817" s="34">
        <v>44649</v>
      </c>
    </row>
    <row r="818" spans="2:11" x14ac:dyDescent="0.2">
      <c r="B818" s="34">
        <v>44656</v>
      </c>
      <c r="K818" s="34">
        <v>44656</v>
      </c>
    </row>
    <row r="819" spans="2:11" x14ac:dyDescent="0.2">
      <c r="B819" s="34">
        <v>44663</v>
      </c>
      <c r="K819" s="34">
        <v>44663</v>
      </c>
    </row>
    <row r="820" spans="2:11" x14ac:dyDescent="0.2">
      <c r="B820" s="34">
        <v>44670</v>
      </c>
      <c r="K820" s="34">
        <v>44670</v>
      </c>
    </row>
    <row r="821" spans="2:11" x14ac:dyDescent="0.2">
      <c r="B821" s="34">
        <v>44677</v>
      </c>
      <c r="K821" s="34">
        <v>44677</v>
      </c>
    </row>
    <row r="822" spans="2:11" x14ac:dyDescent="0.2">
      <c r="B822" s="34">
        <v>44684</v>
      </c>
      <c r="K822" s="34">
        <v>44684</v>
      </c>
    </row>
    <row r="823" spans="2:11" x14ac:dyDescent="0.2">
      <c r="B823" s="34">
        <v>44691</v>
      </c>
      <c r="K823" s="34">
        <v>44691</v>
      </c>
    </row>
    <row r="824" spans="2:11" x14ac:dyDescent="0.2">
      <c r="B824" s="34">
        <v>44698</v>
      </c>
      <c r="K824" s="34">
        <v>44698</v>
      </c>
    </row>
    <row r="825" spans="2:11" x14ac:dyDescent="0.2">
      <c r="B825" s="34">
        <v>44705</v>
      </c>
      <c r="K825" s="34">
        <v>44705</v>
      </c>
    </row>
    <row r="826" spans="2:11" x14ac:dyDescent="0.2">
      <c r="B826" s="34">
        <v>44712</v>
      </c>
      <c r="K826" s="34">
        <v>44712</v>
      </c>
    </row>
    <row r="827" spans="2:11" x14ac:dyDescent="0.2">
      <c r="B827" s="34">
        <v>44719</v>
      </c>
      <c r="K827" s="34">
        <v>44719</v>
      </c>
    </row>
    <row r="828" spans="2:11" x14ac:dyDescent="0.2">
      <c r="B828" s="34">
        <v>44726</v>
      </c>
      <c r="K828" s="34">
        <v>44726</v>
      </c>
    </row>
    <row r="829" spans="2:11" x14ac:dyDescent="0.2">
      <c r="B829" s="34">
        <v>44733</v>
      </c>
      <c r="K829" s="34">
        <v>44733</v>
      </c>
    </row>
    <row r="830" spans="2:11" x14ac:dyDescent="0.2">
      <c r="B830" s="34">
        <v>44740</v>
      </c>
      <c r="K830" s="34">
        <v>44740</v>
      </c>
    </row>
    <row r="831" spans="2:11" x14ac:dyDescent="0.2">
      <c r="B831" s="34">
        <v>44747</v>
      </c>
      <c r="K831" s="34">
        <v>44747</v>
      </c>
    </row>
    <row r="832" spans="2:11" x14ac:dyDescent="0.2">
      <c r="B832" s="34">
        <v>44754</v>
      </c>
      <c r="K832" s="34">
        <v>44754</v>
      </c>
    </row>
    <row r="833" spans="2:11" x14ac:dyDescent="0.2">
      <c r="B833" s="34">
        <v>44761</v>
      </c>
      <c r="K833" s="34">
        <v>44761</v>
      </c>
    </row>
    <row r="834" spans="2:11" x14ac:dyDescent="0.2">
      <c r="B834" s="34">
        <v>44768</v>
      </c>
      <c r="K834" s="34">
        <v>44768</v>
      </c>
    </row>
    <row r="835" spans="2:11" x14ac:dyDescent="0.2">
      <c r="B835" s="34">
        <v>44775</v>
      </c>
      <c r="K835" s="34">
        <v>44775</v>
      </c>
    </row>
    <row r="836" spans="2:11" x14ac:dyDescent="0.2">
      <c r="B836" s="34">
        <v>44782</v>
      </c>
      <c r="K836" s="34">
        <v>44782</v>
      </c>
    </row>
    <row r="837" spans="2:11" x14ac:dyDescent="0.2">
      <c r="B837" s="34">
        <v>44789</v>
      </c>
      <c r="K837" s="34">
        <v>44789</v>
      </c>
    </row>
    <row r="838" spans="2:11" x14ac:dyDescent="0.2">
      <c r="B838" s="34">
        <v>44796</v>
      </c>
      <c r="K838" s="34">
        <v>44796</v>
      </c>
    </row>
    <row r="839" spans="2:11" x14ac:dyDescent="0.2">
      <c r="B839" s="34">
        <v>44803</v>
      </c>
      <c r="K839" s="34">
        <v>44803</v>
      </c>
    </row>
    <row r="840" spans="2:11" x14ac:dyDescent="0.2">
      <c r="B840" s="34">
        <v>44810</v>
      </c>
      <c r="K840" s="34">
        <v>44810</v>
      </c>
    </row>
    <row r="841" spans="2:11" x14ac:dyDescent="0.2">
      <c r="B841" s="34">
        <v>44817</v>
      </c>
      <c r="K841" s="34">
        <v>44817</v>
      </c>
    </row>
    <row r="842" spans="2:11" x14ac:dyDescent="0.2">
      <c r="B842" s="34">
        <v>44824</v>
      </c>
      <c r="K842" s="34">
        <v>44824</v>
      </c>
    </row>
    <row r="843" spans="2:11" x14ac:dyDescent="0.2">
      <c r="B843" s="34">
        <v>44831</v>
      </c>
      <c r="K843" s="34">
        <v>44831</v>
      </c>
    </row>
    <row r="844" spans="2:11" x14ac:dyDescent="0.2">
      <c r="B844" s="34">
        <v>44838</v>
      </c>
      <c r="K844" s="34">
        <v>44838</v>
      </c>
    </row>
    <row r="845" spans="2:11" x14ac:dyDescent="0.2">
      <c r="B845" s="34">
        <v>44845</v>
      </c>
      <c r="K845" s="34">
        <v>44845</v>
      </c>
    </row>
    <row r="846" spans="2:11" x14ac:dyDescent="0.2">
      <c r="B846" s="34">
        <v>44852</v>
      </c>
      <c r="K846" s="34">
        <v>44852</v>
      </c>
    </row>
    <row r="847" spans="2:11" x14ac:dyDescent="0.2">
      <c r="B847" s="34">
        <v>44859</v>
      </c>
      <c r="K847" s="34">
        <v>44859</v>
      </c>
    </row>
    <row r="848" spans="2:11" x14ac:dyDescent="0.2">
      <c r="B848" s="34">
        <v>44866</v>
      </c>
      <c r="K848" s="34">
        <v>44866</v>
      </c>
    </row>
    <row r="849" spans="2:11" x14ac:dyDescent="0.2">
      <c r="B849" s="34">
        <v>44873</v>
      </c>
      <c r="K849" s="34">
        <v>44873</v>
      </c>
    </row>
    <row r="850" spans="2:11" x14ac:dyDescent="0.2">
      <c r="B850" s="34">
        <v>44880</v>
      </c>
      <c r="K850" s="34">
        <v>44880</v>
      </c>
    </row>
    <row r="851" spans="2:11" x14ac:dyDescent="0.2">
      <c r="B851" s="34">
        <v>44887</v>
      </c>
      <c r="K851" s="34">
        <v>44887</v>
      </c>
    </row>
    <row r="852" spans="2:11" x14ac:dyDescent="0.2">
      <c r="B852" s="34">
        <v>44894</v>
      </c>
      <c r="K852" s="34">
        <v>44894</v>
      </c>
    </row>
    <row r="853" spans="2:11" x14ac:dyDescent="0.2">
      <c r="B853" s="34">
        <v>44901</v>
      </c>
      <c r="K853" s="34">
        <v>44901</v>
      </c>
    </row>
    <row r="854" spans="2:11" x14ac:dyDescent="0.2">
      <c r="B854" s="34">
        <v>44908</v>
      </c>
      <c r="K854" s="34">
        <v>44908</v>
      </c>
    </row>
    <row r="855" spans="2:11" x14ac:dyDescent="0.2">
      <c r="B855" s="34">
        <v>44915</v>
      </c>
      <c r="K855" s="34">
        <v>44915</v>
      </c>
    </row>
    <row r="856" spans="2:11" x14ac:dyDescent="0.2">
      <c r="B856" s="34">
        <v>44922</v>
      </c>
      <c r="K856" s="34">
        <v>44922</v>
      </c>
    </row>
    <row r="857" spans="2:11" x14ac:dyDescent="0.2">
      <c r="B857" s="34">
        <v>44929</v>
      </c>
      <c r="K857" s="34">
        <v>44929</v>
      </c>
    </row>
    <row r="858" spans="2:11" x14ac:dyDescent="0.2">
      <c r="B858" s="34">
        <v>44936</v>
      </c>
      <c r="K858" s="34">
        <v>44936</v>
      </c>
    </row>
    <row r="859" spans="2:11" x14ac:dyDescent="0.2">
      <c r="B859" s="34">
        <v>44943</v>
      </c>
      <c r="K859" s="34">
        <v>44943</v>
      </c>
    </row>
    <row r="860" spans="2:11" x14ac:dyDescent="0.2">
      <c r="B860" s="34">
        <v>44950</v>
      </c>
      <c r="K860" s="34">
        <v>44950</v>
      </c>
    </row>
    <row r="861" spans="2:11" x14ac:dyDescent="0.2">
      <c r="B861" s="34">
        <v>44957</v>
      </c>
      <c r="K861" s="34">
        <v>44957</v>
      </c>
    </row>
    <row r="862" spans="2:11" x14ac:dyDescent="0.2">
      <c r="B862" s="34">
        <v>44964</v>
      </c>
      <c r="K862" s="34">
        <v>44964</v>
      </c>
    </row>
    <row r="863" spans="2:11" x14ac:dyDescent="0.2">
      <c r="B863" s="34">
        <v>44971</v>
      </c>
      <c r="K863" s="34">
        <v>44971</v>
      </c>
    </row>
    <row r="864" spans="2:11" x14ac:dyDescent="0.2">
      <c r="B864" s="34">
        <v>44978</v>
      </c>
      <c r="K864" s="34">
        <v>44978</v>
      </c>
    </row>
    <row r="865" spans="2:11" x14ac:dyDescent="0.2">
      <c r="B865" s="34">
        <v>44985</v>
      </c>
      <c r="K865" s="34">
        <v>44985</v>
      </c>
    </row>
    <row r="866" spans="2:11" x14ac:dyDescent="0.2">
      <c r="B866" s="34">
        <v>44992</v>
      </c>
      <c r="K866" s="34">
        <v>44992</v>
      </c>
    </row>
    <row r="867" spans="2:11" x14ac:dyDescent="0.2">
      <c r="B867" s="34">
        <v>44999</v>
      </c>
      <c r="K867" s="34">
        <v>44999</v>
      </c>
    </row>
    <row r="868" spans="2:11" x14ac:dyDescent="0.2">
      <c r="B868" s="34">
        <v>45006</v>
      </c>
      <c r="K868" s="34">
        <v>45006</v>
      </c>
    </row>
    <row r="869" spans="2:11" x14ac:dyDescent="0.2">
      <c r="B869" s="34">
        <v>45013</v>
      </c>
      <c r="K869" s="34">
        <v>45013</v>
      </c>
    </row>
    <row r="870" spans="2:11" x14ac:dyDescent="0.2">
      <c r="B870" s="34">
        <v>45020</v>
      </c>
      <c r="K870" s="34">
        <v>45020</v>
      </c>
    </row>
    <row r="871" spans="2:11" x14ac:dyDescent="0.2">
      <c r="B871" s="34">
        <v>45027</v>
      </c>
      <c r="K871" s="34">
        <v>45027</v>
      </c>
    </row>
    <row r="872" spans="2:11" x14ac:dyDescent="0.2">
      <c r="B872" s="34">
        <v>45034</v>
      </c>
      <c r="K872" s="34">
        <v>45034</v>
      </c>
    </row>
    <row r="873" spans="2:11" x14ac:dyDescent="0.2">
      <c r="B873" s="34">
        <v>45041</v>
      </c>
      <c r="K873" s="34">
        <v>45041</v>
      </c>
    </row>
    <row r="874" spans="2:11" x14ac:dyDescent="0.2">
      <c r="B874" s="34">
        <v>45048</v>
      </c>
      <c r="K874" s="34">
        <v>45048</v>
      </c>
    </row>
    <row r="875" spans="2:11" x14ac:dyDescent="0.2">
      <c r="B875" s="34">
        <v>45055</v>
      </c>
      <c r="K875" s="34">
        <v>45055</v>
      </c>
    </row>
    <row r="876" spans="2:11" x14ac:dyDescent="0.2">
      <c r="B876" s="34">
        <v>45062</v>
      </c>
      <c r="K876" s="34">
        <v>45062</v>
      </c>
    </row>
    <row r="877" spans="2:11" x14ac:dyDescent="0.2">
      <c r="B877" s="34">
        <v>45069</v>
      </c>
      <c r="K877" s="34">
        <v>45069</v>
      </c>
    </row>
    <row r="878" spans="2:11" x14ac:dyDescent="0.2">
      <c r="B878" s="34">
        <v>45076</v>
      </c>
      <c r="K878" s="34">
        <v>45076</v>
      </c>
    </row>
    <row r="879" spans="2:11" x14ac:dyDescent="0.2">
      <c r="B879" s="34">
        <v>45083</v>
      </c>
      <c r="K879" s="34">
        <v>45083</v>
      </c>
    </row>
    <row r="880" spans="2:11" x14ac:dyDescent="0.2">
      <c r="B880" s="34">
        <v>45090</v>
      </c>
      <c r="K880" s="34">
        <v>45090</v>
      </c>
    </row>
    <row r="881" spans="2:11" x14ac:dyDescent="0.2">
      <c r="B881" s="34">
        <v>45097</v>
      </c>
      <c r="K881" s="34">
        <v>45097</v>
      </c>
    </row>
    <row r="882" spans="2:11" x14ac:dyDescent="0.2">
      <c r="B882" s="34">
        <v>45104</v>
      </c>
      <c r="K882" s="34">
        <v>45104</v>
      </c>
    </row>
    <row r="883" spans="2:11" x14ac:dyDescent="0.2">
      <c r="B883" s="34">
        <v>45111</v>
      </c>
      <c r="K883" s="34">
        <v>45111</v>
      </c>
    </row>
    <row r="884" spans="2:11" x14ac:dyDescent="0.2">
      <c r="B884" s="34">
        <v>45118</v>
      </c>
      <c r="K884" s="34">
        <v>45118</v>
      </c>
    </row>
    <row r="885" spans="2:11" x14ac:dyDescent="0.2">
      <c r="B885" s="34">
        <v>45125</v>
      </c>
      <c r="K885" s="34">
        <v>45125</v>
      </c>
    </row>
    <row r="886" spans="2:11" x14ac:dyDescent="0.2">
      <c r="B886" s="34">
        <v>45132</v>
      </c>
      <c r="K886" s="34">
        <v>45132</v>
      </c>
    </row>
    <row r="887" spans="2:11" x14ac:dyDescent="0.2">
      <c r="B887" s="34">
        <v>45139</v>
      </c>
      <c r="K887" s="34">
        <v>45139</v>
      </c>
    </row>
    <row r="888" spans="2:11" x14ac:dyDescent="0.2">
      <c r="B888" s="34">
        <v>45146</v>
      </c>
      <c r="K888" s="34">
        <v>45146</v>
      </c>
    </row>
    <row r="889" spans="2:11" x14ac:dyDescent="0.2">
      <c r="B889" s="34">
        <v>45153</v>
      </c>
      <c r="K889" s="34">
        <v>45153</v>
      </c>
    </row>
    <row r="890" spans="2:11" x14ac:dyDescent="0.2">
      <c r="B890" s="34">
        <v>45160</v>
      </c>
      <c r="K890" s="34">
        <v>45160</v>
      </c>
    </row>
    <row r="891" spans="2:11" x14ac:dyDescent="0.2">
      <c r="B891" s="34">
        <v>45167</v>
      </c>
      <c r="K891" s="34">
        <v>45167</v>
      </c>
    </row>
    <row r="892" spans="2:11" x14ac:dyDescent="0.2">
      <c r="B892" s="34">
        <v>45174</v>
      </c>
      <c r="K892" s="34">
        <v>45174</v>
      </c>
    </row>
    <row r="893" spans="2:11" x14ac:dyDescent="0.2">
      <c r="B893" s="34">
        <v>45181</v>
      </c>
      <c r="K893" s="34">
        <v>45181</v>
      </c>
    </row>
    <row r="894" spans="2:11" x14ac:dyDescent="0.2">
      <c r="B894" s="34">
        <v>45188</v>
      </c>
      <c r="K894" s="34">
        <v>45188</v>
      </c>
    </row>
    <row r="895" spans="2:11" x14ac:dyDescent="0.2">
      <c r="B895" s="34">
        <v>45195</v>
      </c>
      <c r="K895" s="34">
        <v>45195</v>
      </c>
    </row>
    <row r="896" spans="2:11" x14ac:dyDescent="0.2">
      <c r="B896" s="34">
        <v>45202</v>
      </c>
      <c r="K896" s="34">
        <v>45202</v>
      </c>
    </row>
    <row r="897" spans="2:11" x14ac:dyDescent="0.2">
      <c r="B897" s="34">
        <v>45209</v>
      </c>
      <c r="K897" s="34">
        <v>45209</v>
      </c>
    </row>
    <row r="898" spans="2:11" x14ac:dyDescent="0.2">
      <c r="B898" s="34">
        <v>45216</v>
      </c>
      <c r="K898" s="34">
        <v>45216</v>
      </c>
    </row>
    <row r="899" spans="2:11" x14ac:dyDescent="0.2">
      <c r="B899" s="34">
        <v>45223</v>
      </c>
      <c r="K899" s="34">
        <v>45223</v>
      </c>
    </row>
    <row r="900" spans="2:11" x14ac:dyDescent="0.2">
      <c r="B900" s="34">
        <v>45230</v>
      </c>
      <c r="K900" s="34">
        <v>45230</v>
      </c>
    </row>
    <row r="901" spans="2:11" x14ac:dyDescent="0.2">
      <c r="B901" s="34">
        <v>45237</v>
      </c>
      <c r="K901" s="34">
        <v>45237</v>
      </c>
    </row>
    <row r="902" spans="2:11" x14ac:dyDescent="0.2">
      <c r="B902" s="34">
        <v>45244</v>
      </c>
      <c r="K902" s="34">
        <v>45244</v>
      </c>
    </row>
    <row r="903" spans="2:11" x14ac:dyDescent="0.2">
      <c r="B903" s="34">
        <v>45251</v>
      </c>
      <c r="K903" s="34">
        <v>45251</v>
      </c>
    </row>
    <row r="904" spans="2:11" x14ac:dyDescent="0.2">
      <c r="B904" s="34">
        <v>45258</v>
      </c>
      <c r="K904" s="34">
        <v>45258</v>
      </c>
    </row>
    <row r="905" spans="2:11" x14ac:dyDescent="0.2">
      <c r="B905" s="34">
        <v>45265</v>
      </c>
      <c r="K905" s="34">
        <v>45265</v>
      </c>
    </row>
    <row r="906" spans="2:11" x14ac:dyDescent="0.2">
      <c r="B906" s="34">
        <v>45272</v>
      </c>
      <c r="K906" s="34">
        <v>45272</v>
      </c>
    </row>
    <row r="907" spans="2:11" x14ac:dyDescent="0.2">
      <c r="B907" s="34">
        <v>45279</v>
      </c>
      <c r="K907" s="34">
        <v>45279</v>
      </c>
    </row>
    <row r="908" spans="2:11" x14ac:dyDescent="0.2">
      <c r="B908" s="34">
        <v>45286</v>
      </c>
      <c r="K908" s="34">
        <v>45286</v>
      </c>
    </row>
    <row r="909" spans="2:11" x14ac:dyDescent="0.2">
      <c r="B909" s="34">
        <v>45293</v>
      </c>
      <c r="K909" s="34">
        <v>45293</v>
      </c>
    </row>
    <row r="910" spans="2:11" x14ac:dyDescent="0.2">
      <c r="B910" s="34">
        <v>45300</v>
      </c>
      <c r="K910" s="34">
        <v>45300</v>
      </c>
    </row>
    <row r="911" spans="2:11" x14ac:dyDescent="0.2">
      <c r="B911" s="34">
        <v>45307</v>
      </c>
      <c r="K911" s="34">
        <v>45307</v>
      </c>
    </row>
    <row r="912" spans="2:11" x14ac:dyDescent="0.2">
      <c r="B912" s="34">
        <v>45314</v>
      </c>
      <c r="K912" s="34">
        <v>45314</v>
      </c>
    </row>
    <row r="913" spans="2:11" x14ac:dyDescent="0.2">
      <c r="B913" s="34">
        <v>45321</v>
      </c>
      <c r="K913" s="34">
        <v>45321</v>
      </c>
    </row>
    <row r="914" spans="2:11" x14ac:dyDescent="0.2">
      <c r="B914" s="34">
        <v>45328</v>
      </c>
      <c r="K914" s="34">
        <v>45328</v>
      </c>
    </row>
    <row r="915" spans="2:11" x14ac:dyDescent="0.2">
      <c r="B915" s="34">
        <v>45335</v>
      </c>
      <c r="K915" s="34">
        <v>45335</v>
      </c>
    </row>
    <row r="916" spans="2:11" x14ac:dyDescent="0.2">
      <c r="B916" s="34">
        <v>45342</v>
      </c>
      <c r="K916" s="34">
        <v>45342</v>
      </c>
    </row>
    <row r="917" spans="2:11" x14ac:dyDescent="0.2">
      <c r="B917" s="34">
        <v>45349</v>
      </c>
      <c r="K917" s="34">
        <v>45349</v>
      </c>
    </row>
    <row r="918" spans="2:11" x14ac:dyDescent="0.2">
      <c r="B918" s="34">
        <v>45356</v>
      </c>
      <c r="K918" s="34">
        <v>45356</v>
      </c>
    </row>
    <row r="919" spans="2:11" x14ac:dyDescent="0.2">
      <c r="B919" s="34">
        <v>45363</v>
      </c>
      <c r="K919" s="34">
        <v>45363</v>
      </c>
    </row>
    <row r="920" spans="2:11" x14ac:dyDescent="0.2">
      <c r="B920" s="34">
        <v>45370</v>
      </c>
      <c r="K920" s="34">
        <v>45370</v>
      </c>
    </row>
    <row r="921" spans="2:11" x14ac:dyDescent="0.2">
      <c r="B921" s="34">
        <v>45377</v>
      </c>
      <c r="K921" s="34">
        <v>45377</v>
      </c>
    </row>
    <row r="922" spans="2:11" x14ac:dyDescent="0.2">
      <c r="B922" s="34">
        <v>45384</v>
      </c>
      <c r="K922" s="34">
        <v>45384</v>
      </c>
    </row>
    <row r="923" spans="2:11" x14ac:dyDescent="0.2">
      <c r="B923" s="34">
        <v>45391</v>
      </c>
      <c r="K923" s="34">
        <v>45391</v>
      </c>
    </row>
    <row r="924" spans="2:11" x14ac:dyDescent="0.2">
      <c r="B924" s="34">
        <v>45398</v>
      </c>
      <c r="K924" s="34">
        <v>45398</v>
      </c>
    </row>
    <row r="925" spans="2:11" x14ac:dyDescent="0.2">
      <c r="B925" s="34">
        <v>45405</v>
      </c>
      <c r="K925" s="34">
        <v>45405</v>
      </c>
    </row>
    <row r="926" spans="2:11" x14ac:dyDescent="0.2">
      <c r="B926" s="34">
        <v>45412</v>
      </c>
      <c r="K926" s="34">
        <v>45412</v>
      </c>
    </row>
    <row r="927" spans="2:11" x14ac:dyDescent="0.2">
      <c r="B927" s="34">
        <v>45419</v>
      </c>
      <c r="K927" s="34">
        <v>45419</v>
      </c>
    </row>
    <row r="928" spans="2:11" x14ac:dyDescent="0.2">
      <c r="B928" s="34">
        <v>45426</v>
      </c>
      <c r="K928" s="34">
        <v>45426</v>
      </c>
    </row>
    <row r="929" spans="2:11" x14ac:dyDescent="0.2">
      <c r="B929" s="34">
        <v>45433</v>
      </c>
      <c r="K929" s="34">
        <v>45433</v>
      </c>
    </row>
    <row r="930" spans="2:11" x14ac:dyDescent="0.2">
      <c r="B930" s="34">
        <v>45440</v>
      </c>
      <c r="K930" s="34">
        <v>45440</v>
      </c>
    </row>
    <row r="931" spans="2:11" x14ac:dyDescent="0.2">
      <c r="B931" s="34">
        <v>45447</v>
      </c>
      <c r="K931" s="34">
        <v>45447</v>
      </c>
    </row>
    <row r="932" spans="2:11" x14ac:dyDescent="0.2">
      <c r="B932" s="34">
        <v>45454</v>
      </c>
      <c r="K932" s="34">
        <v>45454</v>
      </c>
    </row>
    <row r="933" spans="2:11" x14ac:dyDescent="0.2">
      <c r="B933" s="34">
        <v>45461</v>
      </c>
      <c r="K933" s="34">
        <v>45461</v>
      </c>
    </row>
    <row r="934" spans="2:11" x14ac:dyDescent="0.2">
      <c r="B934" s="34">
        <v>45468</v>
      </c>
      <c r="K934" s="34">
        <v>45468</v>
      </c>
    </row>
    <row r="935" spans="2:11" x14ac:dyDescent="0.2">
      <c r="B935" s="34">
        <v>45475</v>
      </c>
      <c r="K935" s="34">
        <v>45475</v>
      </c>
    </row>
    <row r="936" spans="2:11" x14ac:dyDescent="0.2">
      <c r="B936" s="34">
        <v>45482</v>
      </c>
      <c r="K936" s="34">
        <v>45482</v>
      </c>
    </row>
    <row r="937" spans="2:11" x14ac:dyDescent="0.2">
      <c r="B937" s="34">
        <v>45489</v>
      </c>
      <c r="K937" s="34">
        <v>45489</v>
      </c>
    </row>
    <row r="938" spans="2:11" x14ac:dyDescent="0.2">
      <c r="B938" s="34">
        <v>45496</v>
      </c>
      <c r="K938" s="34">
        <v>45496</v>
      </c>
    </row>
    <row r="939" spans="2:11" x14ac:dyDescent="0.2">
      <c r="B939" s="34">
        <v>45503</v>
      </c>
      <c r="K939" s="34">
        <v>45503</v>
      </c>
    </row>
    <row r="940" spans="2:11" x14ac:dyDescent="0.2">
      <c r="B940" s="34">
        <v>45510</v>
      </c>
      <c r="K940" s="34">
        <v>45510</v>
      </c>
    </row>
    <row r="941" spans="2:11" x14ac:dyDescent="0.2">
      <c r="B941" s="34">
        <v>45517</v>
      </c>
      <c r="K941" s="34">
        <v>45517</v>
      </c>
    </row>
    <row r="942" spans="2:11" x14ac:dyDescent="0.2">
      <c r="B942" s="34">
        <v>45524</v>
      </c>
      <c r="K942" s="34">
        <v>45524</v>
      </c>
    </row>
    <row r="943" spans="2:11" x14ac:dyDescent="0.2">
      <c r="B943" s="34">
        <v>45531</v>
      </c>
      <c r="K943" s="34">
        <v>45531</v>
      </c>
    </row>
    <row r="944" spans="2:11" x14ac:dyDescent="0.2">
      <c r="B944" s="34">
        <v>45538</v>
      </c>
      <c r="K944" s="34">
        <v>45538</v>
      </c>
    </row>
    <row r="945" spans="2:11" x14ac:dyDescent="0.2">
      <c r="B945" s="34">
        <v>45545</v>
      </c>
      <c r="K945" s="34">
        <v>45545</v>
      </c>
    </row>
    <row r="946" spans="2:11" x14ac:dyDescent="0.2">
      <c r="B946" s="34">
        <v>45552</v>
      </c>
      <c r="K946" s="34">
        <v>45552</v>
      </c>
    </row>
    <row r="947" spans="2:11" x14ac:dyDescent="0.2">
      <c r="B947" s="34">
        <v>45559</v>
      </c>
      <c r="K947" s="34">
        <v>45559</v>
      </c>
    </row>
    <row r="948" spans="2:11" x14ac:dyDescent="0.2">
      <c r="B948" s="34">
        <v>45566</v>
      </c>
      <c r="K948" s="34">
        <v>45566</v>
      </c>
    </row>
    <row r="949" spans="2:11" x14ac:dyDescent="0.2">
      <c r="B949" s="34">
        <v>45573</v>
      </c>
      <c r="K949" s="34">
        <v>45573</v>
      </c>
    </row>
    <row r="950" spans="2:11" x14ac:dyDescent="0.2">
      <c r="B950" s="34">
        <v>45580</v>
      </c>
      <c r="K950" s="34">
        <v>45580</v>
      </c>
    </row>
    <row r="951" spans="2:11" x14ac:dyDescent="0.2">
      <c r="B951" s="34">
        <v>45587</v>
      </c>
      <c r="K951" s="34">
        <v>45587</v>
      </c>
    </row>
    <row r="952" spans="2:11" x14ac:dyDescent="0.2">
      <c r="B952" s="34">
        <v>45594</v>
      </c>
      <c r="K952" s="34">
        <v>45594</v>
      </c>
    </row>
    <row r="953" spans="2:11" x14ac:dyDescent="0.2">
      <c r="B953" s="34">
        <v>45601</v>
      </c>
      <c r="K953" s="34">
        <v>45601</v>
      </c>
    </row>
    <row r="954" spans="2:11" x14ac:dyDescent="0.2">
      <c r="B954" s="34">
        <v>45608</v>
      </c>
      <c r="K954" s="34">
        <v>45608</v>
      </c>
    </row>
    <row r="955" spans="2:11" x14ac:dyDescent="0.2">
      <c r="B955" s="34">
        <v>45615</v>
      </c>
      <c r="K955" s="34">
        <v>45615</v>
      </c>
    </row>
    <row r="956" spans="2:11" x14ac:dyDescent="0.2">
      <c r="B956" s="34">
        <v>45622</v>
      </c>
      <c r="K956" s="34">
        <v>45622</v>
      </c>
    </row>
    <row r="957" spans="2:11" x14ac:dyDescent="0.2">
      <c r="B957" s="34">
        <v>45629</v>
      </c>
      <c r="K957" s="34">
        <v>45629</v>
      </c>
    </row>
    <row r="958" spans="2:11" x14ac:dyDescent="0.2">
      <c r="B958" s="34">
        <v>45636</v>
      </c>
      <c r="K958" s="34">
        <v>45636</v>
      </c>
    </row>
    <row r="959" spans="2:11" x14ac:dyDescent="0.2">
      <c r="B959" s="34">
        <v>45643</v>
      </c>
      <c r="K959" s="34">
        <v>45643</v>
      </c>
    </row>
    <row r="960" spans="2:11" x14ac:dyDescent="0.2">
      <c r="B960" s="34">
        <v>45650</v>
      </c>
      <c r="K960" s="34">
        <v>45650</v>
      </c>
    </row>
    <row r="961" spans="2:11" x14ac:dyDescent="0.2">
      <c r="B961" s="34">
        <v>45657</v>
      </c>
      <c r="K961" s="34">
        <v>45657</v>
      </c>
    </row>
    <row r="962" spans="2:11" x14ac:dyDescent="0.2">
      <c r="B962" s="34">
        <v>45664</v>
      </c>
      <c r="K962" s="34">
        <v>45664</v>
      </c>
    </row>
    <row r="963" spans="2:11" x14ac:dyDescent="0.2">
      <c r="B963" s="34">
        <v>45671</v>
      </c>
      <c r="K963" s="34">
        <v>45671</v>
      </c>
    </row>
    <row r="964" spans="2:11" x14ac:dyDescent="0.2">
      <c r="B964" s="34">
        <v>45678</v>
      </c>
      <c r="K964" s="34">
        <v>45678</v>
      </c>
    </row>
    <row r="965" spans="2:11" x14ac:dyDescent="0.2">
      <c r="B965" s="34">
        <v>45685</v>
      </c>
      <c r="K965" s="34">
        <v>45685</v>
      </c>
    </row>
    <row r="966" spans="2:11" x14ac:dyDescent="0.2">
      <c r="B966" s="34">
        <v>45692</v>
      </c>
      <c r="K966" s="34">
        <v>45692</v>
      </c>
    </row>
    <row r="967" spans="2:11" x14ac:dyDescent="0.2">
      <c r="B967" s="34">
        <v>45699</v>
      </c>
      <c r="K967" s="34">
        <v>45699</v>
      </c>
    </row>
    <row r="968" spans="2:11" x14ac:dyDescent="0.2">
      <c r="B968" s="34">
        <v>45706</v>
      </c>
      <c r="K968" s="34">
        <v>45706</v>
      </c>
    </row>
    <row r="969" spans="2:11" x14ac:dyDescent="0.2">
      <c r="B969" s="34">
        <v>45713</v>
      </c>
      <c r="K969" s="34">
        <v>45713</v>
      </c>
    </row>
    <row r="970" spans="2:11" x14ac:dyDescent="0.2">
      <c r="B970" s="34">
        <v>45720</v>
      </c>
      <c r="K970" s="34">
        <v>45720</v>
      </c>
    </row>
    <row r="971" spans="2:11" x14ac:dyDescent="0.2">
      <c r="B971" s="34">
        <v>45727</v>
      </c>
      <c r="K971" s="34">
        <v>45727</v>
      </c>
    </row>
    <row r="972" spans="2:11" x14ac:dyDescent="0.2">
      <c r="B972" s="34">
        <v>45734</v>
      </c>
      <c r="K972" s="34">
        <v>45734</v>
      </c>
    </row>
    <row r="973" spans="2:11" x14ac:dyDescent="0.2">
      <c r="B973" s="34">
        <v>45741</v>
      </c>
      <c r="K973" s="34">
        <v>45741</v>
      </c>
    </row>
    <row r="974" spans="2:11" x14ac:dyDescent="0.2">
      <c r="B974" s="34">
        <v>45748</v>
      </c>
      <c r="K974" s="34">
        <v>45748</v>
      </c>
    </row>
    <row r="975" spans="2:11" x14ac:dyDescent="0.2">
      <c r="B975" s="34">
        <v>45755</v>
      </c>
      <c r="K975" s="34">
        <v>45755</v>
      </c>
    </row>
    <row r="976" spans="2:11" x14ac:dyDescent="0.2">
      <c r="B976" s="34">
        <v>45762</v>
      </c>
      <c r="K976" s="34">
        <v>45762</v>
      </c>
    </row>
    <row r="977" spans="2:11" x14ac:dyDescent="0.2">
      <c r="B977" s="34">
        <v>45769</v>
      </c>
      <c r="K977" s="34">
        <v>45769</v>
      </c>
    </row>
    <row r="978" spans="2:11" x14ac:dyDescent="0.2">
      <c r="B978" s="34">
        <v>45776</v>
      </c>
      <c r="K978" s="34">
        <v>45776</v>
      </c>
    </row>
    <row r="979" spans="2:11" x14ac:dyDescent="0.2">
      <c r="B979" s="34">
        <v>45783</v>
      </c>
      <c r="K979" s="34">
        <v>45783</v>
      </c>
    </row>
    <row r="980" spans="2:11" x14ac:dyDescent="0.2">
      <c r="B980" s="34">
        <v>45790</v>
      </c>
      <c r="K980" s="34">
        <v>45790</v>
      </c>
    </row>
    <row r="981" spans="2:11" x14ac:dyDescent="0.2">
      <c r="B981" s="34">
        <v>45797</v>
      </c>
      <c r="K981" s="34">
        <v>45797</v>
      </c>
    </row>
    <row r="982" spans="2:11" x14ac:dyDescent="0.2">
      <c r="B982" s="34">
        <v>45804</v>
      </c>
      <c r="K982" s="34">
        <v>45804</v>
      </c>
    </row>
    <row r="983" spans="2:11" x14ac:dyDescent="0.2">
      <c r="B983" s="34">
        <v>45811</v>
      </c>
      <c r="K983" s="34">
        <v>45811</v>
      </c>
    </row>
    <row r="984" spans="2:11" x14ac:dyDescent="0.2">
      <c r="B984" s="34">
        <v>45818</v>
      </c>
      <c r="K984" s="34">
        <v>45818</v>
      </c>
    </row>
    <row r="985" spans="2:11" x14ac:dyDescent="0.2">
      <c r="B985" s="34">
        <v>45825</v>
      </c>
      <c r="K985" s="34">
        <v>45825</v>
      </c>
    </row>
    <row r="986" spans="2:11" x14ac:dyDescent="0.2">
      <c r="B986" s="34">
        <v>45832</v>
      </c>
      <c r="K986" s="34">
        <v>45832</v>
      </c>
    </row>
    <row r="987" spans="2:11" x14ac:dyDescent="0.2">
      <c r="B987" s="34">
        <v>45839</v>
      </c>
      <c r="K987" s="34">
        <v>45839</v>
      </c>
    </row>
    <row r="988" spans="2:11" x14ac:dyDescent="0.2">
      <c r="B988" s="34">
        <v>45846</v>
      </c>
      <c r="K988" s="34">
        <v>45846</v>
      </c>
    </row>
    <row r="989" spans="2:11" x14ac:dyDescent="0.2">
      <c r="B989" s="34">
        <v>45853</v>
      </c>
      <c r="K989" s="34">
        <v>45853</v>
      </c>
    </row>
    <row r="990" spans="2:11" x14ac:dyDescent="0.2">
      <c r="B990" s="34">
        <v>45860</v>
      </c>
      <c r="K990" s="34">
        <v>45860</v>
      </c>
    </row>
    <row r="991" spans="2:11" x14ac:dyDescent="0.2">
      <c r="B991" s="34">
        <v>45867</v>
      </c>
      <c r="K991" s="34">
        <v>45867</v>
      </c>
    </row>
    <row r="992" spans="2:11" x14ac:dyDescent="0.2">
      <c r="B992" s="34">
        <v>45874</v>
      </c>
      <c r="K992" s="34">
        <v>45874</v>
      </c>
    </row>
    <row r="993" spans="2:11" x14ac:dyDescent="0.2">
      <c r="B993" s="34">
        <v>45881</v>
      </c>
      <c r="K993" s="34">
        <v>45881</v>
      </c>
    </row>
    <row r="994" spans="2:11" x14ac:dyDescent="0.2">
      <c r="B994" s="34">
        <v>45888</v>
      </c>
      <c r="K994" s="34">
        <v>45888</v>
      </c>
    </row>
    <row r="995" spans="2:11" x14ac:dyDescent="0.2">
      <c r="B995" s="34">
        <v>45895</v>
      </c>
      <c r="K995" s="34">
        <v>45895</v>
      </c>
    </row>
    <row r="996" spans="2:11" x14ac:dyDescent="0.2">
      <c r="B996" s="34">
        <v>45902</v>
      </c>
      <c r="K996" s="34">
        <v>45902</v>
      </c>
    </row>
    <row r="997" spans="2:11" x14ac:dyDescent="0.2">
      <c r="B997" s="34">
        <v>45909</v>
      </c>
      <c r="K997" s="34">
        <v>45909</v>
      </c>
    </row>
    <row r="998" spans="2:11" x14ac:dyDescent="0.2">
      <c r="B998" s="34">
        <v>45916</v>
      </c>
      <c r="K998" s="34">
        <v>45916</v>
      </c>
    </row>
    <row r="999" spans="2:11" x14ac:dyDescent="0.2">
      <c r="B999" s="34">
        <v>45923</v>
      </c>
      <c r="K999" s="34">
        <v>45923</v>
      </c>
    </row>
    <row r="1000" spans="2:11" x14ac:dyDescent="0.2">
      <c r="B1000" s="34">
        <v>45930</v>
      </c>
      <c r="K1000" s="34">
        <v>45930</v>
      </c>
    </row>
    <row r="1001" spans="2:11" x14ac:dyDescent="0.2">
      <c r="B1001" s="34">
        <v>45937</v>
      </c>
      <c r="K1001" s="34">
        <v>45937</v>
      </c>
    </row>
    <row r="1002" spans="2:11" x14ac:dyDescent="0.2">
      <c r="B1002" s="34">
        <v>45944</v>
      </c>
      <c r="K1002" s="34">
        <v>45944</v>
      </c>
    </row>
    <row r="1003" spans="2:11" x14ac:dyDescent="0.2">
      <c r="B1003" s="34">
        <v>45951</v>
      </c>
      <c r="K1003" s="34">
        <v>45951</v>
      </c>
    </row>
    <row r="1004" spans="2:11" x14ac:dyDescent="0.2">
      <c r="B1004" s="34">
        <v>45958</v>
      </c>
      <c r="K1004" s="34">
        <v>45958</v>
      </c>
    </row>
    <row r="1005" spans="2:11" x14ac:dyDescent="0.2">
      <c r="B1005" s="34">
        <v>45965</v>
      </c>
      <c r="K1005" s="34">
        <v>45965</v>
      </c>
    </row>
    <row r="1006" spans="2:11" x14ac:dyDescent="0.2">
      <c r="B1006" s="34">
        <v>45972</v>
      </c>
      <c r="K1006" s="34">
        <v>45972</v>
      </c>
    </row>
    <row r="1007" spans="2:11" x14ac:dyDescent="0.2">
      <c r="B1007" s="34">
        <v>45979</v>
      </c>
      <c r="K1007" s="34">
        <v>45979</v>
      </c>
    </row>
    <row r="1008" spans="2:11" x14ac:dyDescent="0.2">
      <c r="B1008" s="34">
        <v>45986</v>
      </c>
      <c r="K1008" s="34">
        <v>45986</v>
      </c>
    </row>
    <row r="1009" spans="2:11" x14ac:dyDescent="0.2">
      <c r="B1009" s="34">
        <v>45993</v>
      </c>
      <c r="K1009" s="34">
        <v>45993</v>
      </c>
    </row>
    <row r="1010" spans="2:11" x14ac:dyDescent="0.2">
      <c r="B1010" s="34">
        <v>46000</v>
      </c>
      <c r="K1010" s="34">
        <v>46000</v>
      </c>
    </row>
    <row r="1011" spans="2:11" x14ac:dyDescent="0.2">
      <c r="B1011" s="34">
        <v>46007</v>
      </c>
      <c r="K1011" s="34">
        <v>46007</v>
      </c>
    </row>
    <row r="1012" spans="2:11" x14ac:dyDescent="0.2">
      <c r="B1012" s="34">
        <v>46014</v>
      </c>
      <c r="K1012" s="34">
        <v>46014</v>
      </c>
    </row>
    <row r="1013" spans="2:11" x14ac:dyDescent="0.2">
      <c r="B1013" s="34">
        <v>46021</v>
      </c>
      <c r="K1013" s="34">
        <v>46021</v>
      </c>
    </row>
    <row r="1014" spans="2:11" x14ac:dyDescent="0.2">
      <c r="B1014" s="34">
        <v>46028</v>
      </c>
      <c r="K1014" s="34">
        <v>46028</v>
      </c>
    </row>
    <row r="1015" spans="2:11" x14ac:dyDescent="0.2">
      <c r="B1015" s="34">
        <v>46035</v>
      </c>
      <c r="K1015" s="34">
        <v>46035</v>
      </c>
    </row>
    <row r="1016" spans="2:11" x14ac:dyDescent="0.2">
      <c r="B1016" s="34">
        <v>46042</v>
      </c>
      <c r="K1016" s="34">
        <v>46042</v>
      </c>
    </row>
    <row r="1017" spans="2:11" x14ac:dyDescent="0.2">
      <c r="B1017" s="34">
        <v>46049</v>
      </c>
      <c r="K1017" s="34">
        <v>46049</v>
      </c>
    </row>
    <row r="1018" spans="2:11" x14ac:dyDescent="0.2">
      <c r="B1018" s="34">
        <v>46056</v>
      </c>
      <c r="K1018" s="34">
        <v>46056</v>
      </c>
    </row>
    <row r="1019" spans="2:11" x14ac:dyDescent="0.2">
      <c r="B1019" s="34">
        <v>46063</v>
      </c>
      <c r="K1019" s="34">
        <v>46063</v>
      </c>
    </row>
    <row r="1020" spans="2:11" x14ac:dyDescent="0.2">
      <c r="B1020" s="34">
        <v>46070</v>
      </c>
      <c r="K1020" s="34">
        <v>46070</v>
      </c>
    </row>
    <row r="1021" spans="2:11" x14ac:dyDescent="0.2">
      <c r="B1021" s="34">
        <v>46077</v>
      </c>
      <c r="K1021" s="34">
        <v>46077</v>
      </c>
    </row>
    <row r="1022" spans="2:11" x14ac:dyDescent="0.2">
      <c r="B1022" s="34">
        <v>46084</v>
      </c>
      <c r="K1022" s="34">
        <v>46084</v>
      </c>
    </row>
    <row r="1023" spans="2:11" x14ac:dyDescent="0.2">
      <c r="B1023" s="34">
        <v>46091</v>
      </c>
      <c r="K1023" s="34">
        <v>46091</v>
      </c>
    </row>
    <row r="1024" spans="2:11" x14ac:dyDescent="0.2">
      <c r="B1024" s="34">
        <v>46098</v>
      </c>
      <c r="K1024" s="34">
        <v>46098</v>
      </c>
    </row>
    <row r="1025" spans="2:11" x14ac:dyDescent="0.2">
      <c r="B1025" s="34">
        <v>46105</v>
      </c>
      <c r="K1025" s="34">
        <v>46105</v>
      </c>
    </row>
    <row r="1026" spans="2:11" x14ac:dyDescent="0.2">
      <c r="B1026" s="34">
        <v>46112</v>
      </c>
      <c r="K1026" s="34">
        <v>46112</v>
      </c>
    </row>
    <row r="1027" spans="2:11" x14ac:dyDescent="0.2">
      <c r="B1027" s="34">
        <v>46119</v>
      </c>
      <c r="K1027" s="34">
        <v>46119</v>
      </c>
    </row>
    <row r="1028" spans="2:11" x14ac:dyDescent="0.2">
      <c r="B1028" s="34">
        <v>46126</v>
      </c>
      <c r="K1028" s="34">
        <v>46126</v>
      </c>
    </row>
    <row r="1029" spans="2:11" x14ac:dyDescent="0.2">
      <c r="B1029" s="34">
        <v>46133</v>
      </c>
      <c r="K1029" s="34">
        <v>46133</v>
      </c>
    </row>
    <row r="1030" spans="2:11" x14ac:dyDescent="0.2">
      <c r="B1030" s="34">
        <v>46140</v>
      </c>
      <c r="K1030" s="34">
        <v>46140</v>
      </c>
    </row>
    <row r="1031" spans="2:11" x14ac:dyDescent="0.2">
      <c r="B1031" s="34">
        <v>46147</v>
      </c>
      <c r="K1031" s="34">
        <v>46147</v>
      </c>
    </row>
    <row r="1032" spans="2:11" x14ac:dyDescent="0.2">
      <c r="B1032" s="34">
        <v>46154</v>
      </c>
      <c r="K1032" s="34">
        <v>46154</v>
      </c>
    </row>
    <row r="1033" spans="2:11" x14ac:dyDescent="0.2">
      <c r="B1033" s="34">
        <v>46161</v>
      </c>
      <c r="K1033" s="34">
        <v>46161</v>
      </c>
    </row>
    <row r="1034" spans="2:11" x14ac:dyDescent="0.2">
      <c r="B1034" s="34">
        <v>46168</v>
      </c>
      <c r="K1034" s="34">
        <v>46168</v>
      </c>
    </row>
    <row r="1035" spans="2:11" x14ac:dyDescent="0.2">
      <c r="B1035" s="34">
        <v>46175</v>
      </c>
      <c r="K1035" s="34">
        <v>46175</v>
      </c>
    </row>
    <row r="1036" spans="2:11" x14ac:dyDescent="0.2">
      <c r="B1036" s="34">
        <v>46182</v>
      </c>
      <c r="K1036" s="34">
        <v>46182</v>
      </c>
    </row>
    <row r="1037" spans="2:11" x14ac:dyDescent="0.2">
      <c r="B1037" s="34">
        <v>46189</v>
      </c>
      <c r="K1037" s="34">
        <v>46189</v>
      </c>
    </row>
    <row r="1038" spans="2:11" x14ac:dyDescent="0.2">
      <c r="B1038" s="34">
        <v>46196</v>
      </c>
      <c r="K1038" s="34">
        <v>46196</v>
      </c>
    </row>
    <row r="1039" spans="2:11" x14ac:dyDescent="0.2">
      <c r="B1039" s="34">
        <v>46203</v>
      </c>
      <c r="K1039" s="34">
        <v>46203</v>
      </c>
    </row>
    <row r="1040" spans="2:11" x14ac:dyDescent="0.2">
      <c r="B1040" s="34">
        <v>46210</v>
      </c>
      <c r="K1040" s="34">
        <v>46210</v>
      </c>
    </row>
    <row r="1041" spans="2:11" x14ac:dyDescent="0.2">
      <c r="B1041" s="34">
        <v>46217</v>
      </c>
      <c r="K1041" s="34">
        <v>46217</v>
      </c>
    </row>
    <row r="1042" spans="2:11" x14ac:dyDescent="0.2">
      <c r="B1042" s="34">
        <v>46224</v>
      </c>
      <c r="K1042" s="34">
        <v>46224</v>
      </c>
    </row>
    <row r="1043" spans="2:11" x14ac:dyDescent="0.2">
      <c r="B1043" s="34">
        <v>46231</v>
      </c>
      <c r="K1043" s="34">
        <v>46231</v>
      </c>
    </row>
    <row r="1044" spans="2:11" x14ac:dyDescent="0.2">
      <c r="B1044" s="34">
        <v>46238</v>
      </c>
      <c r="K1044" s="34">
        <v>46238</v>
      </c>
    </row>
    <row r="1045" spans="2:11" x14ac:dyDescent="0.2">
      <c r="B1045" s="34">
        <v>46245</v>
      </c>
      <c r="K1045" s="34">
        <v>46245</v>
      </c>
    </row>
    <row r="1046" spans="2:11" x14ac:dyDescent="0.2">
      <c r="B1046" s="34">
        <v>46252</v>
      </c>
      <c r="K1046" s="34">
        <v>46252</v>
      </c>
    </row>
    <row r="1047" spans="2:11" x14ac:dyDescent="0.2">
      <c r="B1047" s="34">
        <v>46259</v>
      </c>
      <c r="K1047" s="34">
        <v>46259</v>
      </c>
    </row>
    <row r="1048" spans="2:11" x14ac:dyDescent="0.2">
      <c r="B1048" s="34">
        <v>46266</v>
      </c>
      <c r="K1048" s="34">
        <v>46266</v>
      </c>
    </row>
    <row r="1049" spans="2:11" x14ac:dyDescent="0.2">
      <c r="B1049" s="34">
        <v>46273</v>
      </c>
      <c r="K1049" s="34">
        <v>46273</v>
      </c>
    </row>
    <row r="1050" spans="2:11" x14ac:dyDescent="0.2">
      <c r="B1050" s="34">
        <v>46280</v>
      </c>
      <c r="K1050" s="34">
        <v>46280</v>
      </c>
    </row>
    <row r="1051" spans="2:11" x14ac:dyDescent="0.2">
      <c r="B1051" s="34">
        <v>46287</v>
      </c>
      <c r="K1051" s="34">
        <v>46287</v>
      </c>
    </row>
    <row r="1052" spans="2:11" x14ac:dyDescent="0.2">
      <c r="B1052" s="34">
        <v>46294</v>
      </c>
      <c r="K1052" s="34">
        <v>46294</v>
      </c>
    </row>
    <row r="1053" spans="2:11" x14ac:dyDescent="0.2">
      <c r="B1053" s="34">
        <v>46301</v>
      </c>
      <c r="K1053" s="34">
        <v>46301</v>
      </c>
    </row>
    <row r="1054" spans="2:11" x14ac:dyDescent="0.2">
      <c r="B1054" s="34">
        <v>46308</v>
      </c>
      <c r="K1054" s="34">
        <v>46308</v>
      </c>
    </row>
    <row r="1055" spans="2:11" x14ac:dyDescent="0.2">
      <c r="B1055" s="34">
        <v>46315</v>
      </c>
      <c r="K1055" s="34">
        <v>46315</v>
      </c>
    </row>
    <row r="1056" spans="2:11" x14ac:dyDescent="0.2">
      <c r="B1056" s="34">
        <v>46322</v>
      </c>
      <c r="K1056" s="34">
        <v>46322</v>
      </c>
    </row>
    <row r="1057" spans="2:11" x14ac:dyDescent="0.2">
      <c r="B1057" s="34">
        <v>46329</v>
      </c>
      <c r="K1057" s="34">
        <v>46329</v>
      </c>
    </row>
    <row r="1058" spans="2:11" x14ac:dyDescent="0.2">
      <c r="B1058" s="34">
        <v>46336</v>
      </c>
      <c r="K1058" s="34">
        <v>46336</v>
      </c>
    </row>
    <row r="1059" spans="2:11" x14ac:dyDescent="0.2">
      <c r="B1059" s="34">
        <v>46343</v>
      </c>
      <c r="K1059" s="34">
        <v>46343</v>
      </c>
    </row>
    <row r="1060" spans="2:11" x14ac:dyDescent="0.2">
      <c r="B1060" s="34">
        <v>46350</v>
      </c>
      <c r="K1060" s="34">
        <v>46350</v>
      </c>
    </row>
    <row r="1061" spans="2:11" x14ac:dyDescent="0.2">
      <c r="B1061" s="34">
        <v>46357</v>
      </c>
      <c r="K1061" s="34">
        <v>46357</v>
      </c>
    </row>
    <row r="1062" spans="2:11" x14ac:dyDescent="0.2">
      <c r="B1062" s="34">
        <v>46364</v>
      </c>
      <c r="K1062" s="34">
        <v>46364</v>
      </c>
    </row>
    <row r="1063" spans="2:11" x14ac:dyDescent="0.2">
      <c r="B1063" s="34">
        <v>46371</v>
      </c>
      <c r="K1063" s="34">
        <v>46371</v>
      </c>
    </row>
    <row r="1064" spans="2:11" x14ac:dyDescent="0.2">
      <c r="B1064" s="34">
        <v>46378</v>
      </c>
      <c r="K1064" s="34">
        <v>46378</v>
      </c>
    </row>
    <row r="1065" spans="2:11" x14ac:dyDescent="0.2">
      <c r="B1065" s="34">
        <v>46385</v>
      </c>
      <c r="K1065" s="34">
        <v>46385</v>
      </c>
    </row>
    <row r="1066" spans="2:11" x14ac:dyDescent="0.2">
      <c r="B1066" s="34">
        <v>46392</v>
      </c>
      <c r="K1066" s="34">
        <v>46392</v>
      </c>
    </row>
    <row r="1067" spans="2:11" x14ac:dyDescent="0.2">
      <c r="B1067" s="34">
        <v>46399</v>
      </c>
      <c r="K1067" s="34">
        <v>46399</v>
      </c>
    </row>
    <row r="1068" spans="2:11" x14ac:dyDescent="0.2">
      <c r="B1068" s="34">
        <v>46406</v>
      </c>
      <c r="K1068" s="34">
        <v>46406</v>
      </c>
    </row>
    <row r="1069" spans="2:11" x14ac:dyDescent="0.2">
      <c r="B1069" s="34">
        <v>46413</v>
      </c>
      <c r="K1069" s="34">
        <v>46413</v>
      </c>
    </row>
    <row r="1070" spans="2:11" x14ac:dyDescent="0.2">
      <c r="B1070" s="34">
        <v>46420</v>
      </c>
      <c r="K1070" s="34">
        <v>46420</v>
      </c>
    </row>
    <row r="1071" spans="2:11" x14ac:dyDescent="0.2">
      <c r="B1071" s="34">
        <v>46427</v>
      </c>
      <c r="K1071" s="34">
        <v>46427</v>
      </c>
    </row>
    <row r="1072" spans="2:11" x14ac:dyDescent="0.2">
      <c r="B1072" s="34">
        <v>46434</v>
      </c>
      <c r="K1072" s="34">
        <v>46434</v>
      </c>
    </row>
    <row r="1073" spans="2:11" x14ac:dyDescent="0.2">
      <c r="B1073" s="34">
        <v>46441</v>
      </c>
      <c r="K1073" s="34">
        <v>46441</v>
      </c>
    </row>
    <row r="1074" spans="2:11" x14ac:dyDescent="0.2">
      <c r="B1074" s="34">
        <v>46448</v>
      </c>
      <c r="K1074" s="34">
        <v>46448</v>
      </c>
    </row>
    <row r="1075" spans="2:11" x14ac:dyDescent="0.2">
      <c r="B1075" s="34">
        <v>46455</v>
      </c>
      <c r="K1075" s="34">
        <v>46455</v>
      </c>
    </row>
    <row r="1076" spans="2:11" x14ac:dyDescent="0.2">
      <c r="B1076" s="34">
        <v>46462</v>
      </c>
      <c r="K1076" s="34">
        <v>46462</v>
      </c>
    </row>
    <row r="1077" spans="2:11" x14ac:dyDescent="0.2">
      <c r="B1077" s="34">
        <v>46469</v>
      </c>
      <c r="K1077" s="34">
        <v>46469</v>
      </c>
    </row>
    <row r="1078" spans="2:11" x14ac:dyDescent="0.2">
      <c r="B1078" s="34">
        <v>46476</v>
      </c>
      <c r="K1078" s="34">
        <v>46476</v>
      </c>
    </row>
    <row r="1079" spans="2:11" x14ac:dyDescent="0.2">
      <c r="B1079" s="34">
        <v>46483</v>
      </c>
      <c r="K1079" s="34">
        <v>46483</v>
      </c>
    </row>
    <row r="1080" spans="2:11" x14ac:dyDescent="0.2">
      <c r="B1080" s="34">
        <v>46490</v>
      </c>
      <c r="K1080" s="34">
        <v>46490</v>
      </c>
    </row>
    <row r="1081" spans="2:11" x14ac:dyDescent="0.2">
      <c r="B1081" s="34">
        <v>46497</v>
      </c>
      <c r="K1081" s="34">
        <v>46497</v>
      </c>
    </row>
    <row r="1082" spans="2:11" x14ac:dyDescent="0.2">
      <c r="B1082" s="34">
        <v>46504</v>
      </c>
      <c r="K1082" s="34">
        <v>46504</v>
      </c>
    </row>
    <row r="1083" spans="2:11" x14ac:dyDescent="0.2">
      <c r="B1083" s="34">
        <v>46511</v>
      </c>
      <c r="K1083" s="34">
        <v>46511</v>
      </c>
    </row>
    <row r="1084" spans="2:11" x14ac:dyDescent="0.2">
      <c r="B1084" s="34">
        <v>46518</v>
      </c>
      <c r="K1084" s="34">
        <v>46518</v>
      </c>
    </row>
    <row r="1085" spans="2:11" x14ac:dyDescent="0.2">
      <c r="B1085" s="34">
        <v>46525</v>
      </c>
      <c r="K1085" s="34">
        <v>46525</v>
      </c>
    </row>
    <row r="1086" spans="2:11" x14ac:dyDescent="0.2">
      <c r="B1086" s="34">
        <v>46532</v>
      </c>
      <c r="K1086" s="34">
        <v>46532</v>
      </c>
    </row>
    <row r="1087" spans="2:11" x14ac:dyDescent="0.2">
      <c r="B1087" s="34">
        <v>46539</v>
      </c>
      <c r="K1087" s="34">
        <v>46539</v>
      </c>
    </row>
    <row r="1088" spans="2:11" x14ac:dyDescent="0.2">
      <c r="B1088" s="34">
        <v>46546</v>
      </c>
      <c r="K1088" s="34">
        <v>46546</v>
      </c>
    </row>
    <row r="1089" spans="2:11" x14ac:dyDescent="0.2">
      <c r="B1089" s="34">
        <v>46553</v>
      </c>
      <c r="K1089" s="34">
        <v>46553</v>
      </c>
    </row>
    <row r="1090" spans="2:11" x14ac:dyDescent="0.2">
      <c r="B1090" s="34">
        <v>46560</v>
      </c>
      <c r="K1090" s="34">
        <v>46560</v>
      </c>
    </row>
    <row r="1091" spans="2:11" x14ac:dyDescent="0.2">
      <c r="B1091" s="34">
        <v>46567</v>
      </c>
      <c r="K1091" s="34">
        <v>46567</v>
      </c>
    </row>
    <row r="1092" spans="2:11" x14ac:dyDescent="0.2">
      <c r="B1092" s="34">
        <v>46574</v>
      </c>
      <c r="K1092" s="34">
        <v>46574</v>
      </c>
    </row>
    <row r="1093" spans="2:11" x14ac:dyDescent="0.2">
      <c r="B1093" s="34">
        <v>46581</v>
      </c>
      <c r="K1093" s="34">
        <v>46581</v>
      </c>
    </row>
    <row r="1094" spans="2:11" x14ac:dyDescent="0.2">
      <c r="B1094" s="34">
        <v>46588</v>
      </c>
      <c r="K1094" s="34">
        <v>46588</v>
      </c>
    </row>
    <row r="1095" spans="2:11" x14ac:dyDescent="0.2">
      <c r="B1095" s="34">
        <v>46595</v>
      </c>
      <c r="K1095" s="34">
        <v>46595</v>
      </c>
    </row>
    <row r="1096" spans="2:11" x14ac:dyDescent="0.2">
      <c r="B1096" s="34">
        <v>46602</v>
      </c>
      <c r="K1096" s="34">
        <v>46602</v>
      </c>
    </row>
    <row r="1097" spans="2:11" x14ac:dyDescent="0.2">
      <c r="B1097" s="34">
        <v>46609</v>
      </c>
      <c r="K1097" s="34">
        <v>46609</v>
      </c>
    </row>
    <row r="1098" spans="2:11" x14ac:dyDescent="0.2">
      <c r="B1098" s="34">
        <v>46616</v>
      </c>
      <c r="K1098" s="34">
        <v>46616</v>
      </c>
    </row>
    <row r="1099" spans="2:11" x14ac:dyDescent="0.2">
      <c r="B1099" s="34">
        <v>46623</v>
      </c>
      <c r="K1099" s="34">
        <v>46623</v>
      </c>
    </row>
    <row r="1100" spans="2:11" x14ac:dyDescent="0.2">
      <c r="B1100" s="34">
        <v>46630</v>
      </c>
      <c r="K1100" s="34">
        <v>46630</v>
      </c>
    </row>
    <row r="1101" spans="2:11" x14ac:dyDescent="0.2">
      <c r="B1101" s="34">
        <v>46637</v>
      </c>
      <c r="K1101" s="34">
        <v>46637</v>
      </c>
    </row>
    <row r="1102" spans="2:11" x14ac:dyDescent="0.2">
      <c r="B1102" s="34">
        <v>46644</v>
      </c>
      <c r="K1102" s="34">
        <v>46644</v>
      </c>
    </row>
    <row r="1103" spans="2:11" x14ac:dyDescent="0.2">
      <c r="B1103" s="34">
        <v>46651</v>
      </c>
      <c r="K1103" s="34">
        <v>46651</v>
      </c>
    </row>
    <row r="1104" spans="2:11" x14ac:dyDescent="0.2">
      <c r="B1104" s="34">
        <v>46658</v>
      </c>
      <c r="K1104" s="34">
        <v>46658</v>
      </c>
    </row>
    <row r="1105" spans="2:11" x14ac:dyDescent="0.2">
      <c r="B1105" s="34">
        <v>46665</v>
      </c>
      <c r="K1105" s="34">
        <v>46665</v>
      </c>
    </row>
    <row r="1106" spans="2:11" x14ac:dyDescent="0.2">
      <c r="B1106" s="34">
        <v>46672</v>
      </c>
      <c r="K1106" s="34">
        <v>46672</v>
      </c>
    </row>
    <row r="1107" spans="2:11" x14ac:dyDescent="0.2">
      <c r="B1107" s="34">
        <v>46679</v>
      </c>
      <c r="K1107" s="34">
        <v>46679</v>
      </c>
    </row>
    <row r="1108" spans="2:11" x14ac:dyDescent="0.2">
      <c r="B1108" s="34">
        <v>46686</v>
      </c>
      <c r="K1108" s="34">
        <v>46686</v>
      </c>
    </row>
    <row r="1109" spans="2:11" x14ac:dyDescent="0.2">
      <c r="B1109" s="34">
        <v>46693</v>
      </c>
      <c r="K1109" s="34">
        <v>46693</v>
      </c>
    </row>
    <row r="1110" spans="2:11" x14ac:dyDescent="0.2">
      <c r="B1110" s="34">
        <v>46700</v>
      </c>
      <c r="K1110" s="34">
        <v>46700</v>
      </c>
    </row>
    <row r="1111" spans="2:11" x14ac:dyDescent="0.2">
      <c r="B1111" s="34">
        <v>46707</v>
      </c>
      <c r="K1111" s="34">
        <v>46707</v>
      </c>
    </row>
    <row r="1112" spans="2:11" x14ac:dyDescent="0.2">
      <c r="B1112" s="34">
        <v>46714</v>
      </c>
      <c r="K1112" s="34">
        <v>46714</v>
      </c>
    </row>
    <row r="1113" spans="2:11" x14ac:dyDescent="0.2">
      <c r="B1113" s="34">
        <v>46721</v>
      </c>
      <c r="K1113" s="34">
        <v>46721</v>
      </c>
    </row>
    <row r="1114" spans="2:11" x14ac:dyDescent="0.2">
      <c r="B1114" s="34">
        <v>46728</v>
      </c>
      <c r="K1114" s="34">
        <v>46728</v>
      </c>
    </row>
    <row r="1115" spans="2:11" x14ac:dyDescent="0.2">
      <c r="B1115" s="34">
        <v>46735</v>
      </c>
      <c r="K1115" s="34">
        <v>46735</v>
      </c>
    </row>
    <row r="1116" spans="2:11" x14ac:dyDescent="0.2">
      <c r="B1116" s="34">
        <v>46742</v>
      </c>
      <c r="K1116" s="34">
        <v>46742</v>
      </c>
    </row>
    <row r="1117" spans="2:11" x14ac:dyDescent="0.2">
      <c r="B1117" s="34">
        <v>46749</v>
      </c>
      <c r="K1117" s="34">
        <v>46749</v>
      </c>
    </row>
    <row r="1118" spans="2:11" x14ac:dyDescent="0.2">
      <c r="B1118" s="34">
        <v>46756</v>
      </c>
      <c r="K1118" s="34">
        <v>46756</v>
      </c>
    </row>
    <row r="1119" spans="2:11" x14ac:dyDescent="0.2">
      <c r="B1119" s="34">
        <v>46763</v>
      </c>
      <c r="K1119" s="34">
        <v>46763</v>
      </c>
    </row>
    <row r="1120" spans="2:11" x14ac:dyDescent="0.2">
      <c r="B1120" s="34">
        <v>46770</v>
      </c>
      <c r="K1120" s="34">
        <v>46770</v>
      </c>
    </row>
    <row r="1121" spans="2:11" x14ac:dyDescent="0.2">
      <c r="B1121" s="34">
        <v>46777</v>
      </c>
      <c r="K1121" s="34">
        <v>46777</v>
      </c>
    </row>
    <row r="1122" spans="2:11" x14ac:dyDescent="0.2">
      <c r="B1122" s="34">
        <v>46784</v>
      </c>
      <c r="K1122" s="34">
        <v>46784</v>
      </c>
    </row>
    <row r="1123" spans="2:11" x14ac:dyDescent="0.2">
      <c r="B1123" s="34">
        <v>46791</v>
      </c>
      <c r="K1123" s="34">
        <v>46791</v>
      </c>
    </row>
    <row r="1124" spans="2:11" x14ac:dyDescent="0.2">
      <c r="B1124" s="34">
        <v>46798</v>
      </c>
      <c r="K1124" s="34">
        <v>46798</v>
      </c>
    </row>
    <row r="1125" spans="2:11" x14ac:dyDescent="0.2">
      <c r="B1125" s="34">
        <v>46805</v>
      </c>
      <c r="K1125" s="34">
        <v>46805</v>
      </c>
    </row>
    <row r="1126" spans="2:11" x14ac:dyDescent="0.2">
      <c r="B1126" s="34">
        <v>46812</v>
      </c>
      <c r="K1126" s="34">
        <v>46812</v>
      </c>
    </row>
    <row r="1127" spans="2:11" x14ac:dyDescent="0.2">
      <c r="B1127" s="34">
        <v>46819</v>
      </c>
      <c r="K1127" s="34">
        <v>46819</v>
      </c>
    </row>
    <row r="1128" spans="2:11" x14ac:dyDescent="0.2">
      <c r="B1128" s="34">
        <v>46826</v>
      </c>
      <c r="K1128" s="34">
        <v>46826</v>
      </c>
    </row>
    <row r="1129" spans="2:11" x14ac:dyDescent="0.2">
      <c r="B1129" s="34">
        <v>46833</v>
      </c>
      <c r="K1129" s="34">
        <v>46833</v>
      </c>
    </row>
    <row r="1130" spans="2:11" x14ac:dyDescent="0.2">
      <c r="B1130" s="34">
        <v>46840</v>
      </c>
      <c r="K1130" s="34">
        <v>46840</v>
      </c>
    </row>
    <row r="1131" spans="2:11" x14ac:dyDescent="0.2">
      <c r="B1131" s="34">
        <v>46847</v>
      </c>
      <c r="K1131" s="34">
        <v>46847</v>
      </c>
    </row>
    <row r="1132" spans="2:11" x14ac:dyDescent="0.2">
      <c r="B1132" s="34">
        <v>46854</v>
      </c>
      <c r="K1132" s="34">
        <v>46854</v>
      </c>
    </row>
    <row r="1133" spans="2:11" x14ac:dyDescent="0.2">
      <c r="B1133" s="34">
        <v>46861</v>
      </c>
      <c r="K1133" s="34">
        <v>46861</v>
      </c>
    </row>
    <row r="1134" spans="2:11" x14ac:dyDescent="0.2">
      <c r="B1134" s="34">
        <v>46868</v>
      </c>
      <c r="K1134" s="34">
        <v>46868</v>
      </c>
    </row>
    <row r="1135" spans="2:11" x14ac:dyDescent="0.2">
      <c r="B1135" s="34">
        <v>46875</v>
      </c>
      <c r="K1135" s="34">
        <v>46875</v>
      </c>
    </row>
    <row r="1136" spans="2:11" x14ac:dyDescent="0.2">
      <c r="B1136" s="34">
        <v>46882</v>
      </c>
      <c r="K1136" s="34">
        <v>46882</v>
      </c>
    </row>
    <row r="1137" spans="2:11" x14ac:dyDescent="0.2">
      <c r="B1137" s="34">
        <v>46889</v>
      </c>
      <c r="K1137" s="34">
        <v>46889</v>
      </c>
    </row>
    <row r="1138" spans="2:11" x14ac:dyDescent="0.2">
      <c r="B1138" s="34">
        <v>46896</v>
      </c>
      <c r="K1138" s="34">
        <v>46896</v>
      </c>
    </row>
    <row r="1139" spans="2:11" x14ac:dyDescent="0.2">
      <c r="B1139" s="34">
        <v>46903</v>
      </c>
      <c r="K1139" s="34">
        <v>46903</v>
      </c>
    </row>
    <row r="1140" spans="2:11" x14ac:dyDescent="0.2">
      <c r="B1140" s="34">
        <v>46910</v>
      </c>
      <c r="K1140" s="34">
        <v>46910</v>
      </c>
    </row>
    <row r="1141" spans="2:11" x14ac:dyDescent="0.2">
      <c r="B1141" s="34">
        <v>46917</v>
      </c>
      <c r="K1141" s="34">
        <v>46917</v>
      </c>
    </row>
    <row r="1142" spans="2:11" x14ac:dyDescent="0.2">
      <c r="B1142" s="34">
        <v>46924</v>
      </c>
      <c r="K1142" s="34">
        <v>46924</v>
      </c>
    </row>
    <row r="1143" spans="2:11" x14ac:dyDescent="0.2">
      <c r="B1143" s="34">
        <v>46931</v>
      </c>
      <c r="K1143" s="34">
        <v>46931</v>
      </c>
    </row>
    <row r="1144" spans="2:11" x14ac:dyDescent="0.2">
      <c r="B1144" s="34">
        <v>46938</v>
      </c>
      <c r="K1144" s="34">
        <v>46938</v>
      </c>
    </row>
    <row r="1145" spans="2:11" x14ac:dyDescent="0.2">
      <c r="B1145" s="34">
        <v>46945</v>
      </c>
      <c r="K1145" s="34">
        <v>46945</v>
      </c>
    </row>
    <row r="1146" spans="2:11" x14ac:dyDescent="0.2">
      <c r="B1146" s="34">
        <v>46952</v>
      </c>
      <c r="K1146" s="34">
        <v>46952</v>
      </c>
    </row>
    <row r="1147" spans="2:11" x14ac:dyDescent="0.2">
      <c r="B1147" s="34">
        <v>46959</v>
      </c>
      <c r="K1147" s="34">
        <v>46959</v>
      </c>
    </row>
    <row r="1148" spans="2:11" x14ac:dyDescent="0.2">
      <c r="B1148" s="34">
        <v>46966</v>
      </c>
      <c r="K1148" s="34">
        <v>46966</v>
      </c>
    </row>
    <row r="1149" spans="2:11" x14ac:dyDescent="0.2">
      <c r="B1149" s="34">
        <v>46973</v>
      </c>
      <c r="K1149" s="34">
        <v>46973</v>
      </c>
    </row>
    <row r="1150" spans="2:11" x14ac:dyDescent="0.2">
      <c r="B1150" s="34">
        <v>46980</v>
      </c>
      <c r="K1150" s="34">
        <v>46980</v>
      </c>
    </row>
    <row r="1151" spans="2:11" x14ac:dyDescent="0.2">
      <c r="B1151" s="34">
        <v>46987</v>
      </c>
      <c r="K1151" s="34">
        <v>46987</v>
      </c>
    </row>
    <row r="1152" spans="2:11" x14ac:dyDescent="0.2">
      <c r="B1152" s="34">
        <v>46994</v>
      </c>
      <c r="K1152" s="34">
        <v>46994</v>
      </c>
    </row>
    <row r="1153" spans="2:11" x14ac:dyDescent="0.2">
      <c r="B1153" s="34">
        <v>47001</v>
      </c>
      <c r="K1153" s="34">
        <v>47001</v>
      </c>
    </row>
    <row r="1154" spans="2:11" x14ac:dyDescent="0.2">
      <c r="B1154" s="34">
        <v>47008</v>
      </c>
      <c r="K1154" s="34">
        <v>47008</v>
      </c>
    </row>
    <row r="1155" spans="2:11" x14ac:dyDescent="0.2">
      <c r="B1155" s="34">
        <v>47015</v>
      </c>
      <c r="K1155" s="34">
        <v>47015</v>
      </c>
    </row>
    <row r="1156" spans="2:11" x14ac:dyDescent="0.2">
      <c r="B1156" s="34">
        <v>47022</v>
      </c>
      <c r="K1156" s="34">
        <v>47022</v>
      </c>
    </row>
    <row r="1157" spans="2:11" x14ac:dyDescent="0.2">
      <c r="B1157" s="34">
        <v>47029</v>
      </c>
      <c r="K1157" s="34">
        <v>47029</v>
      </c>
    </row>
    <row r="1158" spans="2:11" x14ac:dyDescent="0.2">
      <c r="B1158" s="34">
        <v>47036</v>
      </c>
      <c r="K1158" s="34">
        <v>47036</v>
      </c>
    </row>
    <row r="1159" spans="2:11" x14ac:dyDescent="0.2">
      <c r="B1159" s="34">
        <v>47043</v>
      </c>
      <c r="K1159" s="34">
        <v>47043</v>
      </c>
    </row>
    <row r="1160" spans="2:11" x14ac:dyDescent="0.2">
      <c r="B1160" s="34">
        <v>47050</v>
      </c>
      <c r="K1160" s="34">
        <v>47050</v>
      </c>
    </row>
    <row r="1161" spans="2:11" x14ac:dyDescent="0.2">
      <c r="B1161" s="34">
        <v>47057</v>
      </c>
      <c r="K1161" s="34">
        <v>47057</v>
      </c>
    </row>
    <row r="1162" spans="2:11" x14ac:dyDescent="0.2">
      <c r="B1162" s="34">
        <v>47064</v>
      </c>
      <c r="K1162" s="34">
        <v>47064</v>
      </c>
    </row>
    <row r="1163" spans="2:11" x14ac:dyDescent="0.2">
      <c r="B1163" s="34">
        <v>47071</v>
      </c>
      <c r="K1163" s="34">
        <v>47071</v>
      </c>
    </row>
    <row r="1164" spans="2:11" x14ac:dyDescent="0.2">
      <c r="B1164" s="34">
        <v>47078</v>
      </c>
      <c r="K1164" s="34">
        <v>47078</v>
      </c>
    </row>
    <row r="1165" spans="2:11" x14ac:dyDescent="0.2">
      <c r="B1165" s="34">
        <v>47085</v>
      </c>
      <c r="K1165" s="34">
        <v>47085</v>
      </c>
    </row>
    <row r="1166" spans="2:11" x14ac:dyDescent="0.2">
      <c r="B1166" s="34">
        <v>47092</v>
      </c>
      <c r="K1166" s="34">
        <v>47092</v>
      </c>
    </row>
    <row r="1167" spans="2:11" x14ac:dyDescent="0.2">
      <c r="B1167" s="34">
        <v>47099</v>
      </c>
      <c r="K1167" s="34">
        <v>47099</v>
      </c>
    </row>
    <row r="1168" spans="2:11" x14ac:dyDescent="0.2">
      <c r="B1168" s="34">
        <v>47106</v>
      </c>
      <c r="K1168" s="34">
        <v>47106</v>
      </c>
    </row>
    <row r="1169" spans="2:11" x14ac:dyDescent="0.2">
      <c r="B1169" s="34">
        <v>47113</v>
      </c>
      <c r="K1169" s="34">
        <v>47113</v>
      </c>
    </row>
    <row r="1170" spans="2:11" x14ac:dyDescent="0.2">
      <c r="B1170" s="34">
        <v>47120</v>
      </c>
      <c r="K1170" s="34">
        <v>47120</v>
      </c>
    </row>
    <row r="1171" spans="2:11" x14ac:dyDescent="0.2">
      <c r="B1171" s="34">
        <v>47127</v>
      </c>
      <c r="K1171" s="34">
        <v>47127</v>
      </c>
    </row>
    <row r="1172" spans="2:11" x14ac:dyDescent="0.2">
      <c r="B1172" s="34">
        <v>47134</v>
      </c>
      <c r="K1172" s="34">
        <v>47134</v>
      </c>
    </row>
    <row r="1173" spans="2:11" x14ac:dyDescent="0.2">
      <c r="B1173" s="34">
        <v>47141</v>
      </c>
      <c r="K1173" s="34">
        <v>47141</v>
      </c>
    </row>
    <row r="1174" spans="2:11" x14ac:dyDescent="0.2">
      <c r="B1174" s="34">
        <v>47148</v>
      </c>
      <c r="K1174" s="34">
        <v>47148</v>
      </c>
    </row>
    <row r="1175" spans="2:11" x14ac:dyDescent="0.2">
      <c r="B1175" s="34">
        <v>47155</v>
      </c>
      <c r="K1175" s="34">
        <v>47155</v>
      </c>
    </row>
    <row r="1176" spans="2:11" x14ac:dyDescent="0.2">
      <c r="B1176" s="34">
        <v>47162</v>
      </c>
      <c r="K1176" s="34">
        <v>47162</v>
      </c>
    </row>
    <row r="1177" spans="2:11" x14ac:dyDescent="0.2">
      <c r="B1177" s="34">
        <v>47169</v>
      </c>
      <c r="K1177" s="34">
        <v>47169</v>
      </c>
    </row>
    <row r="1178" spans="2:11" x14ac:dyDescent="0.2">
      <c r="B1178" s="34">
        <v>47176</v>
      </c>
      <c r="K1178" s="34">
        <v>47176</v>
      </c>
    </row>
    <row r="1179" spans="2:11" x14ac:dyDescent="0.2">
      <c r="B1179" s="34">
        <v>47183</v>
      </c>
      <c r="K1179" s="34">
        <v>47183</v>
      </c>
    </row>
    <row r="1180" spans="2:11" x14ac:dyDescent="0.2">
      <c r="B1180" s="34">
        <v>47190</v>
      </c>
      <c r="K1180" s="34">
        <v>47190</v>
      </c>
    </row>
    <row r="1181" spans="2:11" x14ac:dyDescent="0.2">
      <c r="B1181" s="34">
        <v>47197</v>
      </c>
      <c r="K1181" s="34">
        <v>47197</v>
      </c>
    </row>
    <row r="1182" spans="2:11" x14ac:dyDescent="0.2">
      <c r="B1182" s="34">
        <v>47204</v>
      </c>
      <c r="K1182" s="34">
        <v>47204</v>
      </c>
    </row>
    <row r="1183" spans="2:11" x14ac:dyDescent="0.2">
      <c r="B1183" s="34">
        <v>47211</v>
      </c>
      <c r="K1183" s="34">
        <v>47211</v>
      </c>
    </row>
    <row r="1184" spans="2:11" x14ac:dyDescent="0.2">
      <c r="B1184" s="34">
        <v>47218</v>
      </c>
      <c r="K1184" s="34">
        <v>47218</v>
      </c>
    </row>
    <row r="1185" spans="2:11" x14ac:dyDescent="0.2">
      <c r="B1185" s="34">
        <v>47225</v>
      </c>
      <c r="K1185" s="34">
        <v>47225</v>
      </c>
    </row>
    <row r="1186" spans="2:11" x14ac:dyDescent="0.2">
      <c r="B1186" s="34">
        <v>47232</v>
      </c>
      <c r="K1186" s="34">
        <v>47232</v>
      </c>
    </row>
    <row r="1187" spans="2:11" x14ac:dyDescent="0.2">
      <c r="B1187" s="34">
        <v>47239</v>
      </c>
      <c r="K1187" s="34">
        <v>47239</v>
      </c>
    </row>
    <row r="1188" spans="2:11" x14ac:dyDescent="0.2">
      <c r="B1188" s="34">
        <v>47246</v>
      </c>
      <c r="K1188" s="34">
        <v>47246</v>
      </c>
    </row>
    <row r="1189" spans="2:11" x14ac:dyDescent="0.2">
      <c r="B1189" s="34">
        <v>47253</v>
      </c>
      <c r="K1189" s="34">
        <v>47253</v>
      </c>
    </row>
    <row r="1190" spans="2:11" x14ac:dyDescent="0.2">
      <c r="B1190" s="34">
        <v>47260</v>
      </c>
      <c r="K1190" s="34">
        <v>47260</v>
      </c>
    </row>
    <row r="1191" spans="2:11" x14ac:dyDescent="0.2">
      <c r="B1191" s="34">
        <v>47267</v>
      </c>
      <c r="K1191" s="34">
        <v>47267</v>
      </c>
    </row>
    <row r="1192" spans="2:11" x14ac:dyDescent="0.2">
      <c r="B1192" s="34">
        <v>47274</v>
      </c>
      <c r="K1192" s="34">
        <v>47274</v>
      </c>
    </row>
    <row r="1193" spans="2:11" x14ac:dyDescent="0.2">
      <c r="B1193" s="34">
        <v>47281</v>
      </c>
      <c r="K1193" s="34">
        <v>47281</v>
      </c>
    </row>
    <row r="1194" spans="2:11" x14ac:dyDescent="0.2">
      <c r="B1194" s="34">
        <v>47288</v>
      </c>
      <c r="K1194" s="34">
        <v>47288</v>
      </c>
    </row>
    <row r="1195" spans="2:11" x14ac:dyDescent="0.2">
      <c r="B1195" s="34">
        <v>47295</v>
      </c>
      <c r="K1195" s="34">
        <v>47295</v>
      </c>
    </row>
    <row r="1196" spans="2:11" x14ac:dyDescent="0.2">
      <c r="B1196" s="34">
        <v>47302</v>
      </c>
      <c r="K1196" s="34">
        <v>47302</v>
      </c>
    </row>
    <row r="1197" spans="2:11" x14ac:dyDescent="0.2">
      <c r="B1197" s="34">
        <v>47309</v>
      </c>
      <c r="K1197" s="34">
        <v>47309</v>
      </c>
    </row>
    <row r="1198" spans="2:11" x14ac:dyDescent="0.2">
      <c r="B1198" s="34">
        <v>47316</v>
      </c>
      <c r="K1198" s="34">
        <v>47316</v>
      </c>
    </row>
    <row r="1199" spans="2:11" x14ac:dyDescent="0.2">
      <c r="B1199" s="34">
        <v>47323</v>
      </c>
      <c r="K1199" s="34">
        <v>47323</v>
      </c>
    </row>
    <row r="1200" spans="2:11" x14ac:dyDescent="0.2">
      <c r="B1200" s="34">
        <v>47330</v>
      </c>
      <c r="K1200" s="34">
        <v>47330</v>
      </c>
    </row>
    <row r="1201" spans="2:11" x14ac:dyDescent="0.2">
      <c r="B1201" s="34">
        <v>47337</v>
      </c>
      <c r="K1201" s="34">
        <v>47337</v>
      </c>
    </row>
    <row r="1202" spans="2:11" x14ac:dyDescent="0.2">
      <c r="B1202" s="34">
        <v>47344</v>
      </c>
      <c r="K1202" s="34">
        <v>47344</v>
      </c>
    </row>
    <row r="1203" spans="2:11" x14ac:dyDescent="0.2">
      <c r="B1203" s="34">
        <v>47351</v>
      </c>
      <c r="K1203" s="34">
        <v>47351</v>
      </c>
    </row>
    <row r="1204" spans="2:11" x14ac:dyDescent="0.2">
      <c r="B1204" s="34">
        <v>47358</v>
      </c>
      <c r="K1204" s="34">
        <v>47358</v>
      </c>
    </row>
    <row r="1205" spans="2:11" x14ac:dyDescent="0.2">
      <c r="B1205" s="34">
        <v>47365</v>
      </c>
      <c r="K1205" s="34">
        <v>47365</v>
      </c>
    </row>
    <row r="1206" spans="2:11" x14ac:dyDescent="0.2">
      <c r="B1206" s="34">
        <v>47372</v>
      </c>
      <c r="K1206" s="34">
        <v>47372</v>
      </c>
    </row>
    <row r="1207" spans="2:11" x14ac:dyDescent="0.2">
      <c r="B1207" s="34">
        <v>47379</v>
      </c>
      <c r="K1207" s="34">
        <v>47379</v>
      </c>
    </row>
    <row r="1208" spans="2:11" x14ac:dyDescent="0.2">
      <c r="B1208" s="34">
        <v>47386</v>
      </c>
      <c r="K1208" s="34">
        <v>47386</v>
      </c>
    </row>
    <row r="1209" spans="2:11" x14ac:dyDescent="0.2">
      <c r="B1209" s="34">
        <v>47393</v>
      </c>
      <c r="K1209" s="34">
        <v>47393</v>
      </c>
    </row>
    <row r="1210" spans="2:11" x14ac:dyDescent="0.2">
      <c r="B1210" s="34">
        <v>47400</v>
      </c>
      <c r="K1210" s="34">
        <v>47400</v>
      </c>
    </row>
    <row r="1211" spans="2:11" x14ac:dyDescent="0.2">
      <c r="B1211" s="34">
        <v>47407</v>
      </c>
      <c r="K1211" s="34">
        <v>47407</v>
      </c>
    </row>
    <row r="1212" spans="2:11" x14ac:dyDescent="0.2">
      <c r="B1212" s="34">
        <v>47414</v>
      </c>
      <c r="K1212" s="34">
        <v>47414</v>
      </c>
    </row>
    <row r="1213" spans="2:11" x14ac:dyDescent="0.2">
      <c r="B1213" s="34">
        <v>47421</v>
      </c>
      <c r="K1213" s="34">
        <v>47421</v>
      </c>
    </row>
    <row r="1214" spans="2:11" x14ac:dyDescent="0.2">
      <c r="B1214" s="34">
        <v>47428</v>
      </c>
      <c r="K1214" s="34">
        <v>47428</v>
      </c>
    </row>
    <row r="1215" spans="2:11" x14ac:dyDescent="0.2">
      <c r="B1215" s="34">
        <v>47435</v>
      </c>
      <c r="K1215" s="34">
        <v>47435</v>
      </c>
    </row>
    <row r="1216" spans="2:11" x14ac:dyDescent="0.2">
      <c r="B1216" s="34">
        <v>47442</v>
      </c>
      <c r="K1216" s="34">
        <v>47442</v>
      </c>
    </row>
    <row r="1217" spans="2:11" x14ac:dyDescent="0.2">
      <c r="B1217" s="34">
        <v>47449</v>
      </c>
      <c r="K1217" s="34">
        <v>47449</v>
      </c>
    </row>
    <row r="1218" spans="2:11" x14ac:dyDescent="0.2">
      <c r="B1218" s="34">
        <v>47456</v>
      </c>
      <c r="K1218" s="34">
        <v>47456</v>
      </c>
    </row>
    <row r="1219" spans="2:11" x14ac:dyDescent="0.2">
      <c r="B1219" s="34">
        <v>47463</v>
      </c>
      <c r="K1219" s="34">
        <v>47463</v>
      </c>
    </row>
    <row r="1220" spans="2:11" x14ac:dyDescent="0.2">
      <c r="B1220" s="34">
        <v>47470</v>
      </c>
      <c r="K1220" s="34">
        <v>47470</v>
      </c>
    </row>
    <row r="1221" spans="2:11" x14ac:dyDescent="0.2">
      <c r="B1221" s="34">
        <v>47477</v>
      </c>
      <c r="K1221" s="34">
        <v>47477</v>
      </c>
    </row>
    <row r="1222" spans="2:11" x14ac:dyDescent="0.2">
      <c r="B1222" s="34">
        <v>47484</v>
      </c>
      <c r="K1222" s="34">
        <v>47484</v>
      </c>
    </row>
    <row r="1223" spans="2:11" x14ac:dyDescent="0.2">
      <c r="B1223" s="34">
        <v>47491</v>
      </c>
      <c r="K1223" s="34">
        <v>47491</v>
      </c>
    </row>
    <row r="1224" spans="2:11" x14ac:dyDescent="0.2">
      <c r="B1224" s="34">
        <v>47498</v>
      </c>
      <c r="K1224" s="34">
        <v>47498</v>
      </c>
    </row>
    <row r="1225" spans="2:11" x14ac:dyDescent="0.2">
      <c r="B1225" s="34">
        <v>47505</v>
      </c>
      <c r="K1225" s="34">
        <v>47505</v>
      </c>
    </row>
    <row r="1226" spans="2:11" x14ac:dyDescent="0.2">
      <c r="B1226" s="34">
        <v>47512</v>
      </c>
      <c r="K1226" s="34">
        <v>47512</v>
      </c>
    </row>
    <row r="1227" spans="2:11" x14ac:dyDescent="0.2">
      <c r="B1227" s="34">
        <v>47519</v>
      </c>
      <c r="K1227" s="34">
        <v>47519</v>
      </c>
    </row>
    <row r="1228" spans="2:11" x14ac:dyDescent="0.2">
      <c r="B1228" s="34">
        <v>47526</v>
      </c>
      <c r="K1228" s="34">
        <v>47526</v>
      </c>
    </row>
    <row r="1229" spans="2:11" x14ac:dyDescent="0.2">
      <c r="B1229" s="34">
        <v>47533</v>
      </c>
      <c r="K1229" s="34">
        <v>47533</v>
      </c>
    </row>
    <row r="1230" spans="2:11" x14ac:dyDescent="0.2">
      <c r="B1230" s="34">
        <v>47540</v>
      </c>
      <c r="K1230" s="34">
        <v>47540</v>
      </c>
    </row>
    <row r="1231" spans="2:11" x14ac:dyDescent="0.2">
      <c r="B1231" s="34">
        <v>47547</v>
      </c>
      <c r="K1231" s="34">
        <v>47547</v>
      </c>
    </row>
    <row r="1232" spans="2:11" x14ac:dyDescent="0.2">
      <c r="B1232" s="34">
        <v>47554</v>
      </c>
      <c r="K1232" s="34">
        <v>47554</v>
      </c>
    </row>
    <row r="1233" spans="2:11" x14ac:dyDescent="0.2">
      <c r="B1233" s="34">
        <v>47561</v>
      </c>
      <c r="K1233" s="34">
        <v>47561</v>
      </c>
    </row>
    <row r="1234" spans="2:11" x14ac:dyDescent="0.2">
      <c r="B1234" s="34">
        <v>47568</v>
      </c>
      <c r="K1234" s="34">
        <v>47568</v>
      </c>
    </row>
    <row r="1235" spans="2:11" x14ac:dyDescent="0.2">
      <c r="B1235" s="34">
        <v>47575</v>
      </c>
      <c r="K1235" s="34">
        <v>47575</v>
      </c>
    </row>
    <row r="1236" spans="2:11" x14ac:dyDescent="0.2">
      <c r="B1236" s="34">
        <v>47582</v>
      </c>
      <c r="K1236" s="34">
        <v>47582</v>
      </c>
    </row>
    <row r="1237" spans="2:11" x14ac:dyDescent="0.2">
      <c r="B1237" s="34">
        <v>47589</v>
      </c>
      <c r="K1237" s="34">
        <v>47589</v>
      </c>
    </row>
    <row r="1238" spans="2:11" x14ac:dyDescent="0.2">
      <c r="B1238" s="34">
        <v>47596</v>
      </c>
      <c r="K1238" s="34">
        <v>47596</v>
      </c>
    </row>
    <row r="1239" spans="2:11" x14ac:dyDescent="0.2">
      <c r="B1239" s="34">
        <v>47603</v>
      </c>
      <c r="K1239" s="34">
        <v>47603</v>
      </c>
    </row>
    <row r="1240" spans="2:11" x14ac:dyDescent="0.2">
      <c r="B1240" s="34">
        <v>47610</v>
      </c>
      <c r="K1240" s="34">
        <v>47610</v>
      </c>
    </row>
    <row r="1241" spans="2:11" x14ac:dyDescent="0.2">
      <c r="B1241" s="34">
        <v>47617</v>
      </c>
      <c r="K1241" s="34">
        <v>47617</v>
      </c>
    </row>
    <row r="1242" spans="2:11" x14ac:dyDescent="0.2">
      <c r="B1242" s="34">
        <v>47624</v>
      </c>
      <c r="K1242" s="34">
        <v>47624</v>
      </c>
    </row>
    <row r="1243" spans="2:11" x14ac:dyDescent="0.2">
      <c r="B1243" s="34">
        <v>47631</v>
      </c>
      <c r="K1243" s="34">
        <v>47631</v>
      </c>
    </row>
    <row r="1244" spans="2:11" x14ac:dyDescent="0.2">
      <c r="B1244" s="34">
        <v>47638</v>
      </c>
      <c r="K1244" s="34">
        <v>47638</v>
      </c>
    </row>
    <row r="1245" spans="2:11" x14ac:dyDescent="0.2">
      <c r="B1245" s="34">
        <v>47645</v>
      </c>
      <c r="K1245" s="34">
        <v>47645</v>
      </c>
    </row>
    <row r="1246" spans="2:11" x14ac:dyDescent="0.2">
      <c r="B1246" s="34">
        <v>47652</v>
      </c>
      <c r="K1246" s="34">
        <v>47652</v>
      </c>
    </row>
    <row r="1247" spans="2:11" x14ac:dyDescent="0.2">
      <c r="B1247" s="34">
        <v>47659</v>
      </c>
      <c r="K1247" s="34">
        <v>47659</v>
      </c>
    </row>
    <row r="1248" spans="2:11" x14ac:dyDescent="0.2">
      <c r="B1248" s="34">
        <v>47666</v>
      </c>
      <c r="K1248" s="34">
        <v>47666</v>
      </c>
    </row>
    <row r="1249" spans="2:11" x14ac:dyDescent="0.2">
      <c r="B1249" s="34">
        <v>47673</v>
      </c>
      <c r="K1249" s="34">
        <v>47673</v>
      </c>
    </row>
    <row r="1250" spans="2:11" x14ac:dyDescent="0.2">
      <c r="B1250" s="34">
        <v>47680</v>
      </c>
      <c r="K1250" s="34">
        <v>47680</v>
      </c>
    </row>
    <row r="1251" spans="2:11" x14ac:dyDescent="0.2">
      <c r="B1251" s="34">
        <v>47687</v>
      </c>
      <c r="K1251" s="34">
        <v>47687</v>
      </c>
    </row>
    <row r="1252" spans="2:11" x14ac:dyDescent="0.2">
      <c r="B1252" s="34">
        <v>47694</v>
      </c>
      <c r="K1252" s="34">
        <v>47694</v>
      </c>
    </row>
    <row r="1253" spans="2:11" x14ac:dyDescent="0.2">
      <c r="B1253" s="34">
        <v>47701</v>
      </c>
      <c r="K1253" s="34">
        <v>47701</v>
      </c>
    </row>
    <row r="1254" spans="2:11" x14ac:dyDescent="0.2">
      <c r="B1254" s="34">
        <v>47708</v>
      </c>
      <c r="K1254" s="34">
        <v>47708</v>
      </c>
    </row>
    <row r="1255" spans="2:11" x14ac:dyDescent="0.2">
      <c r="B1255" s="34">
        <v>47715</v>
      </c>
      <c r="K1255" s="34">
        <v>47715</v>
      </c>
    </row>
    <row r="1256" spans="2:11" x14ac:dyDescent="0.2">
      <c r="B1256" s="34">
        <v>47722</v>
      </c>
      <c r="K1256" s="34">
        <v>47722</v>
      </c>
    </row>
    <row r="1257" spans="2:11" x14ac:dyDescent="0.2">
      <c r="B1257" s="34">
        <v>47729</v>
      </c>
      <c r="K1257" s="34">
        <v>47729</v>
      </c>
    </row>
    <row r="1258" spans="2:11" x14ac:dyDescent="0.2">
      <c r="B1258" s="34">
        <v>47736</v>
      </c>
      <c r="K1258" s="34">
        <v>47736</v>
      </c>
    </row>
    <row r="1259" spans="2:11" x14ac:dyDescent="0.2">
      <c r="B1259" s="34">
        <v>47743</v>
      </c>
      <c r="K1259" s="34">
        <v>47743</v>
      </c>
    </row>
    <row r="1260" spans="2:11" x14ac:dyDescent="0.2">
      <c r="B1260" s="34">
        <v>47750</v>
      </c>
      <c r="K1260" s="34">
        <v>47750</v>
      </c>
    </row>
    <row r="1261" spans="2:11" x14ac:dyDescent="0.2">
      <c r="B1261" s="34">
        <v>47757</v>
      </c>
      <c r="K1261" s="34">
        <v>47757</v>
      </c>
    </row>
    <row r="1262" spans="2:11" x14ac:dyDescent="0.2">
      <c r="B1262" s="34">
        <v>47764</v>
      </c>
      <c r="K1262" s="34">
        <v>47764</v>
      </c>
    </row>
    <row r="1263" spans="2:11" x14ac:dyDescent="0.2">
      <c r="B1263" s="34">
        <v>47771</v>
      </c>
      <c r="K1263" s="34">
        <v>47771</v>
      </c>
    </row>
    <row r="1264" spans="2:11" x14ac:dyDescent="0.2">
      <c r="B1264" s="34">
        <v>47778</v>
      </c>
      <c r="K1264" s="34">
        <v>47778</v>
      </c>
    </row>
    <row r="1265" spans="2:11" x14ac:dyDescent="0.2">
      <c r="B1265" s="34">
        <v>47785</v>
      </c>
      <c r="K1265" s="34">
        <v>47785</v>
      </c>
    </row>
    <row r="1266" spans="2:11" x14ac:dyDescent="0.2">
      <c r="B1266" s="34">
        <v>47792</v>
      </c>
      <c r="K1266" s="34">
        <v>47792</v>
      </c>
    </row>
    <row r="1267" spans="2:11" x14ac:dyDescent="0.2">
      <c r="B1267" s="34">
        <v>47799</v>
      </c>
      <c r="K1267" s="34">
        <v>47799</v>
      </c>
    </row>
    <row r="1268" spans="2:11" x14ac:dyDescent="0.2">
      <c r="B1268" s="34">
        <v>47806</v>
      </c>
      <c r="K1268" s="34">
        <v>47806</v>
      </c>
    </row>
    <row r="1269" spans="2:11" x14ac:dyDescent="0.2">
      <c r="B1269" s="34">
        <v>47813</v>
      </c>
      <c r="K1269" s="34">
        <v>47813</v>
      </c>
    </row>
    <row r="1270" spans="2:11" x14ac:dyDescent="0.2">
      <c r="B1270" s="34">
        <v>47820</v>
      </c>
      <c r="K1270" s="34">
        <v>47820</v>
      </c>
    </row>
    <row r="1271" spans="2:11" x14ac:dyDescent="0.2">
      <c r="B1271" s="34">
        <v>47827</v>
      </c>
      <c r="K1271" s="34">
        <v>47827</v>
      </c>
    </row>
    <row r="1272" spans="2:11" x14ac:dyDescent="0.2">
      <c r="B1272" s="34">
        <v>47834</v>
      </c>
      <c r="K1272" s="34">
        <v>47834</v>
      </c>
    </row>
    <row r="1273" spans="2:11" x14ac:dyDescent="0.2">
      <c r="B1273" s="34">
        <v>47841</v>
      </c>
      <c r="K1273" s="34">
        <v>47841</v>
      </c>
    </row>
    <row r="1274" spans="2:11" x14ac:dyDescent="0.2">
      <c r="B1274" s="34">
        <v>47848</v>
      </c>
      <c r="K1274" s="34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ED97"/>
  <sheetViews>
    <sheetView zoomScale="75" zoomScaleNormal="75" workbookViewId="0">
      <pane xSplit="1" ySplit="1" topLeftCell="B53" activePane="bottomRight" state="frozen"/>
      <selection pane="topRight" activeCell="D9" sqref="D9"/>
      <selection pane="bottomLeft" activeCell="D9" sqref="D9"/>
      <selection pane="bottomRight" activeCell="E79" sqref="E79"/>
    </sheetView>
  </sheetViews>
  <sheetFormatPr defaultColWidth="9.42578125" defaultRowHeight="15" x14ac:dyDescent="0.2"/>
  <cols>
    <col min="1" max="1" width="49.42578125" style="162" customWidth="1"/>
    <col min="2" max="2" width="16" style="184" bestFit="1" customWidth="1"/>
    <col min="3" max="3" width="15.5703125" style="196" customWidth="1"/>
    <col min="4" max="4" width="13.28515625" style="185" bestFit="1" customWidth="1"/>
    <col min="5" max="5" width="23" style="209" bestFit="1" customWidth="1"/>
    <col min="6" max="6" width="22.42578125" style="213" bestFit="1" customWidth="1"/>
    <col min="7" max="7" width="17.5703125" style="186" bestFit="1" customWidth="1"/>
    <col min="8" max="8" width="14.85546875" style="186" bestFit="1" customWidth="1"/>
    <col min="9" max="9" width="9.42578125" style="187" customWidth="1"/>
    <col min="10" max="10" width="8.28515625" style="188" customWidth="1"/>
    <col min="11" max="11" width="17.28515625" style="185" bestFit="1" customWidth="1"/>
    <col min="12" max="12" width="20.140625" style="189" bestFit="1" customWidth="1"/>
    <col min="13" max="13" width="14.42578125" style="194" customWidth="1"/>
    <col min="14" max="14" width="74.42578125" style="190" customWidth="1"/>
    <col min="15" max="15" width="12.42578125" style="170" bestFit="1" customWidth="1"/>
    <col min="16" max="18" width="9.42578125" style="177"/>
    <col min="19" max="19" width="13.42578125" style="177" bestFit="1" customWidth="1"/>
    <col min="20" max="20" width="17.42578125" style="177" bestFit="1" customWidth="1"/>
    <col min="21" max="16384" width="9.42578125" style="177"/>
  </cols>
  <sheetData>
    <row r="1" spans="1:134" s="120" customFormat="1" ht="48" thickBot="1" x14ac:dyDescent="0.3">
      <c r="A1" s="103" t="s">
        <v>135</v>
      </c>
      <c r="B1" s="103" t="s">
        <v>15</v>
      </c>
      <c r="C1" s="207" t="s">
        <v>11</v>
      </c>
      <c r="D1" s="207" t="s">
        <v>12</v>
      </c>
      <c r="E1" s="211" t="s">
        <v>13</v>
      </c>
      <c r="F1" s="211" t="s">
        <v>136</v>
      </c>
      <c r="G1" s="207" t="s">
        <v>137</v>
      </c>
      <c r="H1" s="207" t="s">
        <v>138</v>
      </c>
      <c r="I1" s="207" t="s">
        <v>139</v>
      </c>
      <c r="J1" s="208" t="s">
        <v>140</v>
      </c>
      <c r="K1" s="206" t="s">
        <v>11</v>
      </c>
      <c r="L1" s="163" t="s">
        <v>141</v>
      </c>
      <c r="M1" s="178" t="s">
        <v>142</v>
      </c>
      <c r="N1" s="164" t="s">
        <v>143</v>
      </c>
    </row>
    <row r="2" spans="1:134" s="101" customFormat="1" x14ac:dyDescent="0.2">
      <c r="A2" s="253" t="s">
        <v>144</v>
      </c>
      <c r="B2" s="254">
        <v>1</v>
      </c>
      <c r="C2" s="215">
        <v>0</v>
      </c>
      <c r="D2" s="199">
        <v>0</v>
      </c>
      <c r="E2" s="216">
        <v>38352</v>
      </c>
      <c r="F2" s="216">
        <v>38353</v>
      </c>
      <c r="G2" s="199">
        <v>0</v>
      </c>
      <c r="H2" s="217"/>
      <c r="I2" s="218" t="s">
        <v>145</v>
      </c>
      <c r="J2" s="219">
        <f>+IF(I2="West",(+VLOOKUP(E2,'[1]Weekly OPIS Averages'!$B$15:$J$323,9,FALSE)),(+VLOOKUP(E2,'[1]Weekly OPIS Averages'!$M$15:$U$323,9,FALSE)))</f>
        <v>1.8734162499999998</v>
      </c>
      <c r="K2" s="199">
        <v>0</v>
      </c>
      <c r="L2" s="199">
        <v>0</v>
      </c>
      <c r="M2" s="220" t="s">
        <v>146</v>
      </c>
      <c r="N2" s="221" t="s">
        <v>147</v>
      </c>
      <c r="O2" s="120"/>
      <c r="P2" s="120"/>
    </row>
    <row r="3" spans="1:134" s="120" customFormat="1" ht="30" x14ac:dyDescent="0.2">
      <c r="A3" s="255" t="s">
        <v>148</v>
      </c>
      <c r="B3" s="256">
        <v>2</v>
      </c>
      <c r="C3" s="222">
        <f>+M3</f>
        <v>525688</v>
      </c>
      <c r="D3" s="200">
        <v>49695</v>
      </c>
      <c r="E3" s="223">
        <v>40390</v>
      </c>
      <c r="F3" s="223">
        <v>40452</v>
      </c>
      <c r="G3" s="200">
        <v>957229</v>
      </c>
      <c r="H3" s="224" t="s">
        <v>149</v>
      </c>
      <c r="I3" s="225" t="s">
        <v>150</v>
      </c>
      <c r="J3" s="226">
        <f>+IF(I3="West",(+VLOOKUP(E3,'[1]Weekly OPIS Averages'!$B$15:$J$323,9,FALSE)),(+VLOOKUP(E3,'[1]Weekly OPIS Averages'!$M$15:$U$323,9,FALSE)))</f>
        <v>2.8835464047794113</v>
      </c>
      <c r="K3" s="200">
        <v>524007</v>
      </c>
      <c r="L3" s="200">
        <v>1681</v>
      </c>
      <c r="M3" s="227">
        <f>+K3+L3</f>
        <v>525688</v>
      </c>
      <c r="N3" s="228" t="s">
        <v>151</v>
      </c>
      <c r="O3" s="165"/>
    </row>
    <row r="4" spans="1:134" s="120" customFormat="1" ht="30" x14ac:dyDescent="0.2">
      <c r="A4" s="257" t="s">
        <v>152</v>
      </c>
      <c r="B4" s="256"/>
      <c r="C4" s="222">
        <f t="shared" ref="C4:C67" si="0">+M4</f>
        <v>0</v>
      </c>
      <c r="D4" s="200"/>
      <c r="E4" s="223"/>
      <c r="F4" s="223"/>
      <c r="G4" s="200">
        <v>135939</v>
      </c>
      <c r="H4" s="224"/>
      <c r="I4" s="225"/>
      <c r="J4" s="226"/>
      <c r="K4" s="200"/>
      <c r="L4" s="200"/>
      <c r="M4" s="227">
        <f t="shared" ref="M4:M24" si="1">+K4+L4</f>
        <v>0</v>
      </c>
      <c r="N4" s="229"/>
      <c r="O4" s="165"/>
      <c r="AB4" s="166"/>
      <c r="AC4" s="166"/>
      <c r="AD4" s="166"/>
      <c r="AE4" s="166"/>
      <c r="AF4" s="166"/>
      <c r="AG4" s="166"/>
      <c r="AH4" s="166"/>
      <c r="AI4" s="166"/>
      <c r="AJ4" s="166"/>
      <c r="AK4" s="166"/>
      <c r="AL4" s="166"/>
      <c r="AM4" s="166"/>
      <c r="AN4" s="166"/>
      <c r="AO4" s="166"/>
      <c r="AP4" s="166"/>
      <c r="AQ4" s="166"/>
      <c r="AR4" s="166"/>
      <c r="AS4" s="166"/>
      <c r="AT4" s="166"/>
      <c r="AU4" s="166"/>
      <c r="AV4" s="166"/>
      <c r="AW4" s="166"/>
      <c r="AX4" s="166"/>
      <c r="AY4" s="166"/>
      <c r="AZ4" s="166"/>
      <c r="BA4" s="166"/>
      <c r="BB4" s="166"/>
      <c r="BC4" s="166"/>
      <c r="BD4" s="166"/>
      <c r="BE4" s="166"/>
      <c r="BF4" s="166"/>
      <c r="BG4" s="166"/>
      <c r="BH4" s="166"/>
      <c r="BI4" s="166"/>
      <c r="BJ4" s="166"/>
      <c r="BK4" s="166"/>
      <c r="BL4" s="166"/>
      <c r="BM4" s="166"/>
      <c r="BN4" s="166"/>
      <c r="BO4" s="166"/>
      <c r="BP4" s="166"/>
      <c r="BQ4" s="166"/>
      <c r="BR4" s="166"/>
      <c r="BS4" s="166"/>
      <c r="BT4" s="166"/>
      <c r="BU4" s="166"/>
      <c r="BV4" s="166"/>
      <c r="BW4" s="166"/>
      <c r="BX4" s="166"/>
      <c r="BY4" s="166"/>
      <c r="BZ4" s="166"/>
      <c r="CA4" s="166"/>
      <c r="CB4" s="166"/>
      <c r="CC4" s="166"/>
      <c r="CD4" s="166"/>
      <c r="CE4" s="166"/>
      <c r="CF4" s="166"/>
      <c r="CG4" s="166"/>
      <c r="CH4" s="166"/>
      <c r="CI4" s="166"/>
      <c r="CJ4" s="166"/>
      <c r="CK4" s="166"/>
      <c r="CL4" s="166"/>
      <c r="CM4" s="166"/>
      <c r="CN4" s="166"/>
      <c r="CO4" s="166"/>
      <c r="CP4" s="166"/>
      <c r="CQ4" s="166"/>
      <c r="CR4" s="166"/>
      <c r="CS4" s="166"/>
      <c r="CT4" s="166"/>
      <c r="CU4" s="166"/>
      <c r="CV4" s="166"/>
      <c r="CW4" s="166"/>
      <c r="CX4" s="166"/>
      <c r="CY4" s="166"/>
      <c r="CZ4" s="166"/>
      <c r="DA4" s="166"/>
      <c r="DB4" s="166"/>
      <c r="DC4" s="166"/>
      <c r="DD4" s="166"/>
      <c r="DE4" s="166"/>
      <c r="DF4" s="166"/>
      <c r="DG4" s="166"/>
      <c r="DH4" s="166"/>
      <c r="DI4" s="166"/>
      <c r="DJ4" s="166"/>
      <c r="DK4" s="166"/>
      <c r="DL4" s="166"/>
      <c r="DM4" s="166"/>
      <c r="DN4" s="166"/>
      <c r="DO4" s="166"/>
      <c r="DP4" s="166"/>
      <c r="DQ4" s="166"/>
      <c r="DR4" s="166"/>
      <c r="DS4" s="166"/>
      <c r="DT4" s="166"/>
      <c r="DU4" s="166"/>
      <c r="DV4" s="166"/>
      <c r="DW4" s="166"/>
      <c r="DX4" s="166"/>
      <c r="DY4" s="166"/>
      <c r="DZ4" s="166"/>
      <c r="EA4" s="166"/>
      <c r="EB4" s="166"/>
      <c r="EC4" s="166"/>
      <c r="ED4" s="166"/>
    </row>
    <row r="5" spans="1:134" s="169" customFormat="1" x14ac:dyDescent="0.2">
      <c r="A5" s="258" t="s">
        <v>153</v>
      </c>
      <c r="B5" s="256">
        <v>2</v>
      </c>
      <c r="C5" s="222">
        <f t="shared" si="0"/>
        <v>1068190</v>
      </c>
      <c r="D5" s="200">
        <v>55298</v>
      </c>
      <c r="E5" s="223">
        <v>43404</v>
      </c>
      <c r="F5" s="223">
        <v>43466</v>
      </c>
      <c r="G5" s="200">
        <v>1175155</v>
      </c>
      <c r="H5" s="224" t="s">
        <v>149</v>
      </c>
      <c r="I5" s="225" t="s">
        <v>145</v>
      </c>
      <c r="J5" s="226">
        <f>+IF(I5="West",(+VLOOKUP(E5,'[1]Weekly OPIS Averages'!$B$15:$J$323,9,FALSE)),(+VLOOKUP(E5,'[1]Weekly OPIS Averages'!$M$15:$U$323,9,FALSE)))</f>
        <v>3.3009166666666663</v>
      </c>
      <c r="K5" s="200">
        <v>1068190</v>
      </c>
      <c r="L5" s="200"/>
      <c r="M5" s="227">
        <f t="shared" si="1"/>
        <v>1068190</v>
      </c>
      <c r="N5" s="229" t="s">
        <v>154</v>
      </c>
      <c r="O5" s="165"/>
      <c r="P5" s="121"/>
      <c r="Q5" s="167"/>
      <c r="R5" s="167"/>
      <c r="S5" s="167"/>
      <c r="T5" s="167"/>
      <c r="U5" s="167"/>
      <c r="V5" s="167"/>
      <c r="W5" s="167"/>
      <c r="X5" s="167"/>
      <c r="Y5" s="167"/>
      <c r="Z5" s="167"/>
      <c r="AA5" s="167"/>
      <c r="AB5" s="168"/>
      <c r="AC5" s="168"/>
      <c r="AD5" s="168"/>
      <c r="AE5" s="168"/>
      <c r="AF5" s="168"/>
      <c r="AG5" s="168"/>
      <c r="AH5" s="168"/>
      <c r="AI5" s="168"/>
      <c r="AJ5" s="168"/>
      <c r="AK5" s="168"/>
      <c r="AL5" s="168"/>
      <c r="AM5" s="168"/>
      <c r="AN5" s="168"/>
      <c r="AO5" s="168"/>
      <c r="AP5" s="168"/>
      <c r="AQ5" s="168"/>
      <c r="AR5" s="168"/>
      <c r="AS5" s="168"/>
      <c r="AT5" s="168"/>
      <c r="AU5" s="168"/>
      <c r="AV5" s="168"/>
      <c r="AW5" s="168"/>
      <c r="AX5" s="168"/>
      <c r="AY5" s="168"/>
      <c r="AZ5" s="168"/>
      <c r="BA5" s="168"/>
      <c r="BB5" s="168"/>
      <c r="BC5" s="168"/>
      <c r="BD5" s="168"/>
      <c r="BE5" s="168"/>
      <c r="BF5" s="168"/>
      <c r="BG5" s="168"/>
      <c r="BH5" s="168"/>
      <c r="BI5" s="168"/>
      <c r="BJ5" s="168"/>
      <c r="BK5" s="168"/>
      <c r="BL5" s="168"/>
      <c r="BM5" s="168"/>
      <c r="BN5" s="168"/>
      <c r="BO5" s="168"/>
      <c r="BP5" s="168"/>
      <c r="BQ5" s="168"/>
      <c r="BR5" s="168"/>
      <c r="BS5" s="168"/>
      <c r="BT5" s="168"/>
      <c r="BU5" s="168"/>
      <c r="BV5" s="168"/>
      <c r="BW5" s="168"/>
      <c r="BX5" s="168"/>
      <c r="BY5" s="168"/>
      <c r="BZ5" s="168"/>
      <c r="CA5" s="168"/>
      <c r="CB5" s="168"/>
      <c r="CC5" s="168"/>
      <c r="CD5" s="168"/>
      <c r="CE5" s="168"/>
      <c r="CF5" s="168"/>
      <c r="CG5" s="168"/>
      <c r="CH5" s="168"/>
      <c r="CI5" s="168"/>
      <c r="CJ5" s="168"/>
      <c r="CK5" s="168"/>
      <c r="CL5" s="168"/>
      <c r="CM5" s="168"/>
      <c r="CN5" s="168"/>
      <c r="CO5" s="168"/>
      <c r="CP5" s="168"/>
      <c r="CQ5" s="168"/>
      <c r="CR5" s="168"/>
      <c r="CS5" s="168"/>
      <c r="CT5" s="168"/>
      <c r="CU5" s="168"/>
      <c r="CV5" s="168"/>
      <c r="CW5" s="168"/>
      <c r="CX5" s="168"/>
      <c r="CY5" s="168"/>
      <c r="CZ5" s="168"/>
      <c r="DA5" s="168"/>
      <c r="DB5" s="168"/>
      <c r="DC5" s="168"/>
      <c r="DD5" s="168"/>
      <c r="DE5" s="168"/>
      <c r="DF5" s="168"/>
      <c r="DG5" s="168"/>
      <c r="DH5" s="168"/>
      <c r="DI5" s="168"/>
      <c r="DJ5" s="168"/>
      <c r="DK5" s="168"/>
      <c r="DL5" s="168"/>
      <c r="DM5" s="168"/>
      <c r="DN5" s="168"/>
      <c r="DO5" s="168"/>
      <c r="DP5" s="168"/>
      <c r="DQ5" s="168"/>
      <c r="DR5" s="168"/>
      <c r="DS5" s="168"/>
      <c r="DT5" s="168"/>
      <c r="DU5" s="168"/>
      <c r="DV5" s="168"/>
      <c r="DW5" s="168"/>
      <c r="DX5" s="168"/>
      <c r="DY5" s="168"/>
      <c r="DZ5" s="168"/>
      <c r="EA5" s="168"/>
      <c r="EB5" s="168"/>
      <c r="EC5" s="168"/>
      <c r="ED5" s="168"/>
    </row>
    <row r="6" spans="1:134" s="167" customFormat="1" x14ac:dyDescent="0.2">
      <c r="A6" s="257" t="s">
        <v>155</v>
      </c>
      <c r="B6" s="256">
        <v>3</v>
      </c>
      <c r="C6" s="222">
        <f t="shared" si="0"/>
        <v>3187692</v>
      </c>
      <c r="D6" s="200">
        <v>155121</v>
      </c>
      <c r="E6" s="223">
        <v>42735</v>
      </c>
      <c r="F6" s="223">
        <v>42767</v>
      </c>
      <c r="G6" s="200">
        <v>3791157</v>
      </c>
      <c r="H6" s="224" t="s">
        <v>149</v>
      </c>
      <c r="I6" s="225" t="s">
        <v>145</v>
      </c>
      <c r="J6" s="226">
        <f>+IF(I6="West",(+VLOOKUP(E6,'[1]Weekly OPIS Averages'!$B$15:$J$323,9,FALSE)),(+VLOOKUP(E6,'[1]Weekly OPIS Averages'!$M$15:$U$323,9,FALSE)))</f>
        <v>2.4405833333333331</v>
      </c>
      <c r="K6" s="200">
        <v>3151692</v>
      </c>
      <c r="L6" s="200">
        <v>36000</v>
      </c>
      <c r="M6" s="227">
        <f t="shared" si="1"/>
        <v>3187692</v>
      </c>
      <c r="N6" s="230" t="s">
        <v>156</v>
      </c>
      <c r="O6" s="121"/>
      <c r="P6" s="121"/>
    </row>
    <row r="7" spans="1:134" s="170" customFormat="1" x14ac:dyDescent="0.2">
      <c r="A7" s="258" t="s">
        <v>157</v>
      </c>
      <c r="B7" s="256">
        <v>2</v>
      </c>
      <c r="C7" s="222">
        <f t="shared" si="0"/>
        <v>6392477</v>
      </c>
      <c r="D7" s="200">
        <v>369354</v>
      </c>
      <c r="E7" s="223">
        <v>42947</v>
      </c>
      <c r="F7" s="223">
        <v>43101</v>
      </c>
      <c r="G7" s="200">
        <v>5321327</v>
      </c>
      <c r="H7" s="224" t="s">
        <v>149</v>
      </c>
      <c r="I7" s="225" t="s">
        <v>150</v>
      </c>
      <c r="J7" s="226">
        <f>+IF(I7="West",(+VLOOKUP(E7,'[1]Weekly OPIS Averages'!$B$15:$J$323,9,FALSE)),(+VLOOKUP(E7,'[1]Weekly OPIS Averages'!$M$15:$U$323,9,FALSE)))</f>
        <v>2.6737500000000001</v>
      </c>
      <c r="K7" s="200">
        <v>6346877</v>
      </c>
      <c r="L7" s="200">
        <v>45600</v>
      </c>
      <c r="M7" s="227">
        <f t="shared" si="1"/>
        <v>6392477</v>
      </c>
      <c r="N7" s="230" t="s">
        <v>158</v>
      </c>
      <c r="O7" s="120"/>
      <c r="P7" s="120"/>
    </row>
    <row r="8" spans="1:134" s="167" customFormat="1" ht="30" x14ac:dyDescent="0.25">
      <c r="A8" s="255" t="s">
        <v>159</v>
      </c>
      <c r="B8" s="256">
        <v>1</v>
      </c>
      <c r="C8" s="222">
        <f t="shared" si="0"/>
        <v>231897</v>
      </c>
      <c r="D8" s="200">
        <v>65922</v>
      </c>
      <c r="E8" s="223">
        <v>40268</v>
      </c>
      <c r="F8" s="223">
        <v>40330</v>
      </c>
      <c r="G8" s="200">
        <v>2193805</v>
      </c>
      <c r="H8" s="224" t="s">
        <v>149</v>
      </c>
      <c r="I8" s="225" t="s">
        <v>150</v>
      </c>
      <c r="J8" s="226">
        <f>+IF(I8="West",(+VLOOKUP(E8,'[1]Weekly OPIS Averages'!$B$15:$J$323,9,FALSE)),(+VLOOKUP(E8,'[1]Weekly OPIS Averages'!$M$15:$U$323,9,FALSE)))</f>
        <v>2.6818408110294114</v>
      </c>
      <c r="K8" s="200">
        <v>217000</v>
      </c>
      <c r="L8" s="200">
        <v>14897</v>
      </c>
      <c r="M8" s="227">
        <f t="shared" si="1"/>
        <v>231897</v>
      </c>
      <c r="N8" s="231" t="s">
        <v>160</v>
      </c>
      <c r="O8" s="171"/>
      <c r="P8" s="172"/>
    </row>
    <row r="9" spans="1:134" s="167" customFormat="1" x14ac:dyDescent="0.2">
      <c r="A9" s="255" t="s">
        <v>161</v>
      </c>
      <c r="B9" s="256">
        <v>2</v>
      </c>
      <c r="C9" s="222">
        <f t="shared" si="0"/>
        <v>77153</v>
      </c>
      <c r="D9" s="200">
        <v>56199</v>
      </c>
      <c r="E9" s="223">
        <v>40268</v>
      </c>
      <c r="F9" s="223">
        <v>40330</v>
      </c>
      <c r="G9" s="200">
        <v>1027305</v>
      </c>
      <c r="H9" s="224" t="s">
        <v>149</v>
      </c>
      <c r="I9" s="225" t="s">
        <v>150</v>
      </c>
      <c r="J9" s="226">
        <f>+IF(I9="West",(+VLOOKUP(E9,'[1]Weekly OPIS Averages'!$B$15:$J$323,9,FALSE)),(+VLOOKUP(E9,'[1]Weekly OPIS Averages'!$M$15:$U$323,9,FALSE)))</f>
        <v>2.6818408110294114</v>
      </c>
      <c r="K9" s="200">
        <v>63000</v>
      </c>
      <c r="L9" s="200">
        <v>14153</v>
      </c>
      <c r="M9" s="227">
        <f t="shared" si="1"/>
        <v>77153</v>
      </c>
      <c r="N9" s="232" t="s">
        <v>162</v>
      </c>
      <c r="O9" s="121"/>
      <c r="P9" s="121"/>
    </row>
    <row r="10" spans="1:134" s="170" customFormat="1" ht="30" x14ac:dyDescent="0.2">
      <c r="A10" s="258" t="s">
        <v>163</v>
      </c>
      <c r="B10" s="256">
        <v>3</v>
      </c>
      <c r="C10" s="222">
        <f t="shared" si="0"/>
        <v>1447232</v>
      </c>
      <c r="D10" s="200">
        <v>60476</v>
      </c>
      <c r="E10" s="223">
        <v>44408</v>
      </c>
      <c r="F10" s="223">
        <v>44440</v>
      </c>
      <c r="G10" s="200">
        <v>1300495</v>
      </c>
      <c r="H10" s="224" t="s">
        <v>149</v>
      </c>
      <c r="I10" s="225" t="s">
        <v>150</v>
      </c>
      <c r="J10" s="226">
        <f>+IF(I10="West",(+VLOOKUP(E10,'[1]Weekly OPIS Averages'!$B$15:$J$323,9,FALSE)),(+VLOOKUP(E10,'[1]Weekly OPIS Averages'!$M$15:$U$323,9,FALSE)))</f>
        <v>2.9789166666666667</v>
      </c>
      <c r="K10" s="200">
        <v>1447232</v>
      </c>
      <c r="L10" s="200"/>
      <c r="M10" s="227">
        <f t="shared" si="1"/>
        <v>1447232</v>
      </c>
      <c r="N10" s="230" t="s">
        <v>164</v>
      </c>
      <c r="O10" s="120"/>
      <c r="P10" s="120"/>
    </row>
    <row r="11" spans="1:134" s="170" customFormat="1" ht="30" x14ac:dyDescent="0.2">
      <c r="A11" s="258" t="s">
        <v>165</v>
      </c>
      <c r="B11" s="256">
        <v>1</v>
      </c>
      <c r="C11" s="222">
        <f t="shared" si="0"/>
        <v>1327743</v>
      </c>
      <c r="D11" s="200">
        <v>47897</v>
      </c>
      <c r="E11" s="223">
        <v>43100</v>
      </c>
      <c r="F11" s="223">
        <v>43191</v>
      </c>
      <c r="G11" s="200">
        <v>1352262</v>
      </c>
      <c r="H11" s="224" t="s">
        <v>149</v>
      </c>
      <c r="I11" s="225" t="s">
        <v>145</v>
      </c>
      <c r="J11" s="226">
        <f>+IF(I11="West",(+VLOOKUP(E11,'[1]Weekly OPIS Averages'!$B$15:$J$323,9,FALSE)),(+VLOOKUP(E11,'[1]Weekly OPIS Averages'!$M$15:$U$323,9,FALSE)))</f>
        <v>2.8369999999999997</v>
      </c>
      <c r="K11" s="200">
        <v>1327743</v>
      </c>
      <c r="L11" s="200"/>
      <c r="M11" s="227">
        <f t="shared" si="1"/>
        <v>1327743</v>
      </c>
      <c r="N11" s="233" t="s">
        <v>166</v>
      </c>
      <c r="O11" s="120"/>
      <c r="P11" s="120"/>
    </row>
    <row r="12" spans="1:134" s="170" customFormat="1" ht="45" x14ac:dyDescent="0.2">
      <c r="A12" s="258" t="s">
        <v>167</v>
      </c>
      <c r="B12" s="256">
        <v>1</v>
      </c>
      <c r="C12" s="222">
        <f t="shared" si="0"/>
        <v>100951</v>
      </c>
      <c r="D12" s="200">
        <v>5260</v>
      </c>
      <c r="E12" s="223">
        <v>43100</v>
      </c>
      <c r="F12" s="223">
        <v>43191</v>
      </c>
      <c r="G12" s="200">
        <v>95693</v>
      </c>
      <c r="H12" s="224" t="s">
        <v>149</v>
      </c>
      <c r="I12" s="225" t="s">
        <v>150</v>
      </c>
      <c r="J12" s="226">
        <f>+IF(I12="West",(+VLOOKUP(E12,'[1]Weekly OPIS Averages'!$B$15:$J$323,9,FALSE)),(+VLOOKUP(E12,'[1]Weekly OPIS Averages'!$M$15:$U$323,9,FALSE)))</f>
        <v>2.8369999999999997</v>
      </c>
      <c r="K12" s="200">
        <v>100951</v>
      </c>
      <c r="L12" s="200"/>
      <c r="M12" s="227">
        <f t="shared" si="1"/>
        <v>100951</v>
      </c>
      <c r="N12" s="233" t="s">
        <v>168</v>
      </c>
      <c r="O12" s="120"/>
      <c r="P12" s="120"/>
    </row>
    <row r="13" spans="1:134" s="170" customFormat="1" x14ac:dyDescent="0.2">
      <c r="A13" s="255" t="s">
        <v>169</v>
      </c>
      <c r="B13" s="256">
        <v>1</v>
      </c>
      <c r="C13" s="222">
        <f t="shared" si="0"/>
        <v>4344178</v>
      </c>
      <c r="D13" s="200">
        <v>622273</v>
      </c>
      <c r="E13" s="223">
        <v>40816</v>
      </c>
      <c r="F13" s="223">
        <v>40969</v>
      </c>
      <c r="G13" s="200">
        <v>5531977</v>
      </c>
      <c r="H13" s="224" t="s">
        <v>149</v>
      </c>
      <c r="I13" s="225" t="s">
        <v>150</v>
      </c>
      <c r="J13" s="226">
        <f>+IF(I13="West",(+VLOOKUP(E13,'[1]Weekly OPIS Averages'!$B$15:$J$323,9,FALSE)),(+VLOOKUP(E13,'[1]Weekly OPIS Averages'!$M$15:$U$323,9,FALSE)))</f>
        <v>3.784104711029411</v>
      </c>
      <c r="K13" s="200">
        <v>4303788</v>
      </c>
      <c r="L13" s="200">
        <v>40390</v>
      </c>
      <c r="M13" s="227">
        <f t="shared" si="1"/>
        <v>4344178</v>
      </c>
      <c r="N13" s="234" t="s">
        <v>170</v>
      </c>
      <c r="O13" s="120"/>
      <c r="P13" s="120"/>
    </row>
    <row r="14" spans="1:134" s="167" customFormat="1" x14ac:dyDescent="0.2">
      <c r="A14" s="258" t="s">
        <v>171</v>
      </c>
      <c r="B14" s="256">
        <v>2</v>
      </c>
      <c r="C14" s="222">
        <f t="shared" si="0"/>
        <v>6360495</v>
      </c>
      <c r="D14" s="200">
        <v>369354</v>
      </c>
      <c r="E14" s="223">
        <v>42947</v>
      </c>
      <c r="F14" s="223">
        <v>43101</v>
      </c>
      <c r="G14" s="200">
        <v>1888334</v>
      </c>
      <c r="H14" s="224" t="s">
        <v>149</v>
      </c>
      <c r="I14" s="225" t="s">
        <v>150</v>
      </c>
      <c r="J14" s="226">
        <f>+IF(I14="West",(+VLOOKUP(E14,'[1]Weekly OPIS Averages'!$B$15:$J$323,9,FALSE)),(+VLOOKUP(E14,'[1]Weekly OPIS Averages'!$M$15:$U$323,9,FALSE)))</f>
        <v>2.6737500000000001</v>
      </c>
      <c r="K14" s="200">
        <v>6346877</v>
      </c>
      <c r="L14" s="200">
        <v>13618</v>
      </c>
      <c r="M14" s="227">
        <f t="shared" si="1"/>
        <v>6360495</v>
      </c>
      <c r="N14" s="230" t="s">
        <v>172</v>
      </c>
      <c r="O14" s="121"/>
      <c r="P14" s="121"/>
    </row>
    <row r="15" spans="1:134" s="167" customFormat="1" x14ac:dyDescent="0.2">
      <c r="A15" s="255" t="s">
        <v>173</v>
      </c>
      <c r="B15" s="256"/>
      <c r="C15" s="222">
        <f t="shared" si="0"/>
        <v>0</v>
      </c>
      <c r="D15" s="200"/>
      <c r="E15" s="223"/>
      <c r="F15" s="223"/>
      <c r="G15" s="200"/>
      <c r="H15" s="224" t="s">
        <v>174</v>
      </c>
      <c r="I15" s="225"/>
      <c r="J15" s="226"/>
      <c r="K15" s="200"/>
      <c r="L15" s="200"/>
      <c r="M15" s="227">
        <f t="shared" si="1"/>
        <v>0</v>
      </c>
      <c r="N15" s="234" t="s">
        <v>175</v>
      </c>
      <c r="O15" s="121"/>
      <c r="P15" s="121"/>
    </row>
    <row r="16" spans="1:134" s="104" customFormat="1" x14ac:dyDescent="0.2">
      <c r="A16" s="258" t="s">
        <v>176</v>
      </c>
      <c r="B16" s="256">
        <v>2</v>
      </c>
      <c r="C16" s="222">
        <f t="shared" si="0"/>
        <v>3311539</v>
      </c>
      <c r="D16" s="200">
        <v>169204</v>
      </c>
      <c r="E16" s="223">
        <v>43131</v>
      </c>
      <c r="F16" s="223">
        <v>43191</v>
      </c>
      <c r="G16" s="200">
        <v>3668720</v>
      </c>
      <c r="H16" s="224" t="s">
        <v>149</v>
      </c>
      <c r="I16" s="225" t="s">
        <v>150</v>
      </c>
      <c r="J16" s="226">
        <f>+IF(I16="West",(+VLOOKUP(E16,'[1]Weekly OPIS Averages'!$B$15:$J$323,9,FALSE)),(+VLOOKUP(E16,'[1]Weekly OPIS Averages'!$M$15:$U$323,9,FALSE)))</f>
        <v>2.8650000000000002</v>
      </c>
      <c r="K16" s="200">
        <v>3306739</v>
      </c>
      <c r="L16" s="200">
        <v>4800</v>
      </c>
      <c r="M16" s="227">
        <f t="shared" si="1"/>
        <v>3311539</v>
      </c>
      <c r="N16" s="235" t="s">
        <v>177</v>
      </c>
      <c r="O16" s="121"/>
      <c r="P16" s="122"/>
    </row>
    <row r="17" spans="1:16" s="104" customFormat="1" ht="30" x14ac:dyDescent="0.2">
      <c r="A17" s="258" t="s">
        <v>178</v>
      </c>
      <c r="B17" s="256">
        <v>2</v>
      </c>
      <c r="C17" s="222">
        <f t="shared" si="0"/>
        <v>922446</v>
      </c>
      <c r="D17" s="200">
        <v>41875</v>
      </c>
      <c r="E17" s="223">
        <v>41670</v>
      </c>
      <c r="F17" s="223">
        <v>41699</v>
      </c>
      <c r="G17" s="200">
        <v>1434843</v>
      </c>
      <c r="H17" s="224" t="s">
        <v>149</v>
      </c>
      <c r="I17" s="225" t="s">
        <v>150</v>
      </c>
      <c r="J17" s="226">
        <f>+IF(I17="West",(+VLOOKUP(E17,'[1]Weekly OPIS Averages'!$B$15:$J$323,9,FALSE)),(+VLOOKUP(E17,'[1]Weekly OPIS Averages'!$M$15:$U$323,9,FALSE)))</f>
        <v>3.8662611611658702</v>
      </c>
      <c r="K17" s="200">
        <v>913646</v>
      </c>
      <c r="L17" s="200">
        <v>8800</v>
      </c>
      <c r="M17" s="227">
        <f t="shared" si="1"/>
        <v>922446</v>
      </c>
      <c r="N17" s="233" t="s">
        <v>179</v>
      </c>
      <c r="O17" s="121"/>
      <c r="P17" s="122"/>
    </row>
    <row r="18" spans="1:16" s="104" customFormat="1" ht="45" x14ac:dyDescent="0.2">
      <c r="A18" s="258" t="s">
        <v>180</v>
      </c>
      <c r="B18" s="256">
        <v>3</v>
      </c>
      <c r="C18" s="222">
        <f t="shared" si="0"/>
        <v>12298416</v>
      </c>
      <c r="D18" s="200">
        <v>130678</v>
      </c>
      <c r="E18" s="223">
        <v>44561</v>
      </c>
      <c r="F18" s="223">
        <v>44635</v>
      </c>
      <c r="G18" s="200">
        <v>13381768</v>
      </c>
      <c r="H18" s="224" t="s">
        <v>149</v>
      </c>
      <c r="I18" s="225" t="s">
        <v>145</v>
      </c>
      <c r="J18" s="226">
        <f>+IF(I18="West",(+VLOOKUP(E18,'[1]Weekly OPIS Averages'!$B$15:$J$323,9,FALSE)),(+VLOOKUP(E18,'[1]Weekly OPIS Averages'!$M$15:$U$323,9,FALSE)))</f>
        <v>3.4773333333333336</v>
      </c>
      <c r="K18" s="200">
        <v>12298416</v>
      </c>
      <c r="L18" s="200"/>
      <c r="M18" s="227">
        <f t="shared" si="1"/>
        <v>12298416</v>
      </c>
      <c r="N18" s="230" t="s">
        <v>181</v>
      </c>
      <c r="O18" s="121"/>
      <c r="P18" s="122"/>
    </row>
    <row r="19" spans="1:16" s="104" customFormat="1" ht="30" x14ac:dyDescent="0.2">
      <c r="A19" s="258" t="s">
        <v>182</v>
      </c>
      <c r="B19" s="256">
        <v>2</v>
      </c>
      <c r="C19" s="222">
        <f t="shared" si="0"/>
        <v>250449</v>
      </c>
      <c r="D19" s="200">
        <v>8166</v>
      </c>
      <c r="E19" s="223">
        <v>38352</v>
      </c>
      <c r="F19" s="223">
        <v>44197</v>
      </c>
      <c r="G19" s="200">
        <v>473766</v>
      </c>
      <c r="H19" s="224"/>
      <c r="I19" s="225" t="s">
        <v>145</v>
      </c>
      <c r="J19" s="226">
        <f>+IF(I19="West",(+VLOOKUP(E19,'[1]Weekly OPIS Averages'!$B$15:$J$323,9,FALSE)),(+VLOOKUP(E19,'[1]Weekly OPIS Averages'!$M$15:$U$323,9,FALSE)))</f>
        <v>1.8734162499999998</v>
      </c>
      <c r="K19" s="200">
        <v>250449</v>
      </c>
      <c r="L19" s="200"/>
      <c r="M19" s="227">
        <f t="shared" si="1"/>
        <v>250449</v>
      </c>
      <c r="N19" s="230" t="s">
        <v>183</v>
      </c>
      <c r="O19" s="121"/>
      <c r="P19" s="122"/>
    </row>
    <row r="20" spans="1:16" s="104" customFormat="1" x14ac:dyDescent="0.2">
      <c r="A20" s="258" t="s">
        <v>184</v>
      </c>
      <c r="B20" s="256"/>
      <c r="C20" s="222">
        <f t="shared" si="0"/>
        <v>299821</v>
      </c>
      <c r="D20" s="200">
        <v>17163</v>
      </c>
      <c r="E20" s="223">
        <v>42735</v>
      </c>
      <c r="F20" s="223">
        <v>43252</v>
      </c>
      <c r="G20" s="200">
        <v>248879</v>
      </c>
      <c r="H20" s="224" t="s">
        <v>149</v>
      </c>
      <c r="I20" s="225"/>
      <c r="J20" s="226">
        <f>+IF(I20="West",(+VLOOKUP(E20,'[1]Weekly OPIS Averages'!$B$15:$J$323,9,FALSE)),(+VLOOKUP(E20,'[1]Weekly OPIS Averages'!$M$15:$U$323,9,FALSE)))</f>
        <v>2.4405833333333331</v>
      </c>
      <c r="K20" s="200">
        <v>299821</v>
      </c>
      <c r="L20" s="200"/>
      <c r="M20" s="227">
        <f>+K20+L20</f>
        <v>299821</v>
      </c>
      <c r="N20" s="233" t="s">
        <v>185</v>
      </c>
      <c r="O20" s="121"/>
      <c r="P20" s="122"/>
    </row>
    <row r="21" spans="1:16" s="104" customFormat="1" ht="45" x14ac:dyDescent="0.2">
      <c r="A21" s="258" t="s">
        <v>186</v>
      </c>
      <c r="B21" s="256">
        <v>2</v>
      </c>
      <c r="C21" s="222">
        <f t="shared" si="0"/>
        <v>16819260</v>
      </c>
      <c r="D21" s="200">
        <v>422771</v>
      </c>
      <c r="E21" s="223">
        <v>43982</v>
      </c>
      <c r="F21" s="223">
        <v>44080</v>
      </c>
      <c r="G21" s="200">
        <v>9951392</v>
      </c>
      <c r="H21" s="224" t="s">
        <v>149</v>
      </c>
      <c r="I21" s="225" t="s">
        <v>145</v>
      </c>
      <c r="J21" s="226">
        <f>+IF(I21="West",(+VLOOKUP(E21,'[1]Weekly OPIS Averages'!$B$15:$J$323,9,FALSE)),(+VLOOKUP(E21,'[1]Weekly OPIS Averages'!$M$15:$U$323,9,FALSE)))</f>
        <v>3.1080833333333331</v>
      </c>
      <c r="K21" s="200">
        <v>16819260</v>
      </c>
      <c r="L21" s="200"/>
      <c r="M21" s="227">
        <f t="shared" si="1"/>
        <v>16819260</v>
      </c>
      <c r="N21" s="230" t="s">
        <v>187</v>
      </c>
      <c r="O21" s="121"/>
      <c r="P21" s="122"/>
    </row>
    <row r="22" spans="1:16" s="104" customFormat="1" ht="30" x14ac:dyDescent="0.2">
      <c r="A22" s="258" t="s">
        <v>188</v>
      </c>
      <c r="B22" s="256">
        <v>2</v>
      </c>
      <c r="C22" s="222">
        <f t="shared" si="0"/>
        <v>4870249</v>
      </c>
      <c r="D22" s="200">
        <v>228218</v>
      </c>
      <c r="E22" s="223">
        <v>44286</v>
      </c>
      <c r="F22" s="223">
        <v>44409</v>
      </c>
      <c r="G22" s="200">
        <v>4511327</v>
      </c>
      <c r="H22" s="224" t="s">
        <v>149</v>
      </c>
      <c r="I22" s="225" t="s">
        <v>145</v>
      </c>
      <c r="J22" s="226">
        <f>+IF(I22="West",(+VLOOKUP(E22,'[1]Weekly OPIS Averages'!$B$15:$J$323,9,FALSE)),(+VLOOKUP(E22,'[1]Weekly OPIS Averages'!$M$15:$U$323,9,FALSE)))</f>
        <v>2.7070833333333333</v>
      </c>
      <c r="K22" s="200">
        <v>4870249</v>
      </c>
      <c r="L22" s="200"/>
      <c r="M22" s="227">
        <f t="shared" si="1"/>
        <v>4870249</v>
      </c>
      <c r="N22" s="230" t="s">
        <v>189</v>
      </c>
      <c r="O22" s="121"/>
      <c r="P22" s="122"/>
    </row>
    <row r="23" spans="1:16" s="104" customFormat="1" ht="30" x14ac:dyDescent="0.2">
      <c r="A23" s="258" t="s">
        <v>190</v>
      </c>
      <c r="B23" s="256">
        <v>2</v>
      </c>
      <c r="C23" s="222">
        <f t="shared" si="0"/>
        <v>32655511</v>
      </c>
      <c r="D23" s="200">
        <v>1043907</v>
      </c>
      <c r="E23" s="223">
        <v>44500</v>
      </c>
      <c r="F23" s="223">
        <v>44631</v>
      </c>
      <c r="G23" s="200">
        <v>29470126</v>
      </c>
      <c r="H23" s="224" t="s">
        <v>149</v>
      </c>
      <c r="I23" s="225" t="s">
        <v>145</v>
      </c>
      <c r="J23" s="226">
        <f>+IF(I23="West",(+VLOOKUP(E23,'[1]Weekly OPIS Averages'!$B$15:$J$323,9,FALSE)),(+VLOOKUP(E23,'[1]Weekly OPIS Averages'!$M$15:$U$323,9,FALSE)))</f>
        <v>3.2654999999999998</v>
      </c>
      <c r="K23" s="200">
        <v>32655511</v>
      </c>
      <c r="L23" s="200"/>
      <c r="M23" s="227">
        <f t="shared" si="1"/>
        <v>32655511</v>
      </c>
      <c r="N23" s="233" t="s">
        <v>191</v>
      </c>
      <c r="O23" s="121"/>
      <c r="P23" s="122"/>
    </row>
    <row r="24" spans="1:16" s="175" customFormat="1" ht="30" x14ac:dyDescent="0.2">
      <c r="A24" s="258" t="s">
        <v>192</v>
      </c>
      <c r="B24" s="256">
        <v>2</v>
      </c>
      <c r="C24" s="222">
        <f t="shared" si="0"/>
        <v>37555041</v>
      </c>
      <c r="D24" s="200">
        <v>856902</v>
      </c>
      <c r="E24" s="223">
        <v>43799</v>
      </c>
      <c r="F24" s="223">
        <v>43952</v>
      </c>
      <c r="G24" s="200">
        <v>43055105</v>
      </c>
      <c r="H24" s="224" t="s">
        <v>149</v>
      </c>
      <c r="I24" s="225" t="s">
        <v>145</v>
      </c>
      <c r="J24" s="226">
        <f>+IF(I24="West",(+VLOOKUP(E24,'[1]Weekly OPIS Averages'!$B$15:$J$323,9,FALSE)),(+VLOOKUP(E24,'[1]Weekly OPIS Averages'!$M$15:$U$323,9,FALSE)))</f>
        <v>3.2342500000000007</v>
      </c>
      <c r="K24" s="200">
        <v>37555041</v>
      </c>
      <c r="L24" s="200"/>
      <c r="M24" s="227">
        <f t="shared" si="1"/>
        <v>37555041</v>
      </c>
      <c r="N24" s="235" t="s">
        <v>193</v>
      </c>
      <c r="O24" s="173"/>
      <c r="P24" s="174"/>
    </row>
    <row r="25" spans="1:16" s="175" customFormat="1" ht="30" x14ac:dyDescent="0.2">
      <c r="A25" s="259" t="s">
        <v>194</v>
      </c>
      <c r="B25" s="260">
        <v>2</v>
      </c>
      <c r="C25" s="236">
        <f t="shared" si="0"/>
        <v>0</v>
      </c>
      <c r="D25" s="201"/>
      <c r="E25" s="237"/>
      <c r="F25" s="237"/>
      <c r="G25" s="201"/>
      <c r="H25" s="238"/>
      <c r="I25" s="239"/>
      <c r="J25" s="240"/>
      <c r="K25" s="201"/>
      <c r="L25" s="200"/>
      <c r="M25" s="227"/>
      <c r="N25" s="230" t="s">
        <v>195</v>
      </c>
      <c r="O25" s="173"/>
      <c r="P25" s="174"/>
    </row>
    <row r="26" spans="1:16" s="104" customFormat="1" x14ac:dyDescent="0.2">
      <c r="A26" s="258" t="s">
        <v>196</v>
      </c>
      <c r="B26" s="256">
        <v>2</v>
      </c>
      <c r="C26" s="222">
        <f t="shared" si="0"/>
        <v>6656816</v>
      </c>
      <c r="D26" s="200">
        <v>245615.82</v>
      </c>
      <c r="E26" s="223">
        <v>44620</v>
      </c>
      <c r="F26" s="223">
        <v>44652</v>
      </c>
      <c r="G26" s="200">
        <v>5397371</v>
      </c>
      <c r="H26" s="224" t="s">
        <v>149</v>
      </c>
      <c r="I26" s="225" t="s">
        <v>145</v>
      </c>
      <c r="J26" s="226">
        <f>+IF(I26="West",(+VLOOKUP(E26,'[1]Weekly OPIS Averages'!$B$15:$J$323,9,FALSE)),(+VLOOKUP(E26,'[1]Weekly OPIS Averages'!$M$15:$U$323,9,FALSE)))</f>
        <v>3.6929999999999996</v>
      </c>
      <c r="K26" s="200">
        <v>6656816</v>
      </c>
      <c r="L26" s="200"/>
      <c r="M26" s="227">
        <f t="shared" ref="M26:M72" si="2">K26+L26</f>
        <v>6656816</v>
      </c>
      <c r="N26" s="230" t="s">
        <v>197</v>
      </c>
      <c r="O26" s="121"/>
      <c r="P26" s="122"/>
    </row>
    <row r="27" spans="1:16" s="104" customFormat="1" ht="30" x14ac:dyDescent="0.2">
      <c r="A27" s="255" t="s">
        <v>198</v>
      </c>
      <c r="B27" s="256">
        <v>3</v>
      </c>
      <c r="C27" s="222">
        <f t="shared" si="0"/>
        <v>0</v>
      </c>
      <c r="D27" s="200">
        <v>0</v>
      </c>
      <c r="E27" s="223">
        <v>38352</v>
      </c>
      <c r="F27" s="223">
        <v>35796</v>
      </c>
      <c r="G27" s="200">
        <v>6400</v>
      </c>
      <c r="H27" s="224" t="s">
        <v>149</v>
      </c>
      <c r="I27" s="225" t="s">
        <v>145</v>
      </c>
      <c r="J27" s="226">
        <f>+IF(I27="West",(+VLOOKUP(E27,'[1]Weekly OPIS Averages'!$B$15:$J$323,9,FALSE)),(+VLOOKUP(E27,'[1]Weekly OPIS Averages'!$M$15:$U$323,9,FALSE)))</f>
        <v>1.8734162499999998</v>
      </c>
      <c r="K27" s="200"/>
      <c r="L27" s="200"/>
      <c r="M27" s="227">
        <f t="shared" si="2"/>
        <v>0</v>
      </c>
      <c r="N27" s="234" t="s">
        <v>175</v>
      </c>
      <c r="O27" s="121"/>
      <c r="P27" s="122"/>
    </row>
    <row r="28" spans="1:16" s="104" customFormat="1" x14ac:dyDescent="0.2">
      <c r="A28" s="258" t="s">
        <v>199</v>
      </c>
      <c r="B28" s="256">
        <v>2</v>
      </c>
      <c r="C28" s="222">
        <f t="shared" si="0"/>
        <v>58788</v>
      </c>
      <c r="D28" s="200">
        <v>3273.18</v>
      </c>
      <c r="E28" s="223">
        <v>44561</v>
      </c>
      <c r="F28" s="223">
        <v>44621</v>
      </c>
      <c r="G28" s="200">
        <v>38594</v>
      </c>
      <c r="H28" s="224" t="s">
        <v>149</v>
      </c>
      <c r="I28" s="225" t="s">
        <v>150</v>
      </c>
      <c r="J28" s="226">
        <f>+IF(I28="West",(+VLOOKUP(E28,'[1]Weekly OPIS Averages'!$B$15:$J$323,9,FALSE)),(+VLOOKUP(E28,'[1]Weekly OPIS Averages'!$M$15:$U$323,9,FALSE)))</f>
        <v>3.4773333333333336</v>
      </c>
      <c r="K28" s="200">
        <v>58788</v>
      </c>
      <c r="L28" s="200"/>
      <c r="M28" s="227">
        <f t="shared" si="2"/>
        <v>58788</v>
      </c>
      <c r="N28" s="230" t="s">
        <v>200</v>
      </c>
      <c r="O28" s="121"/>
      <c r="P28" s="122"/>
    </row>
    <row r="29" spans="1:16" s="104" customFormat="1" x14ac:dyDescent="0.2">
      <c r="A29" s="255" t="s">
        <v>201</v>
      </c>
      <c r="B29" s="256"/>
      <c r="C29" s="222">
        <f t="shared" si="0"/>
        <v>0</v>
      </c>
      <c r="D29" s="200"/>
      <c r="E29" s="223"/>
      <c r="F29" s="223"/>
      <c r="G29" s="200"/>
      <c r="H29" s="224" t="s">
        <v>149</v>
      </c>
      <c r="I29" s="225"/>
      <c r="J29" s="226"/>
      <c r="K29" s="200"/>
      <c r="L29" s="200"/>
      <c r="M29" s="227">
        <f t="shared" si="2"/>
        <v>0</v>
      </c>
      <c r="N29" s="234" t="s">
        <v>175</v>
      </c>
      <c r="O29" s="121"/>
      <c r="P29" s="122"/>
    </row>
    <row r="30" spans="1:16" s="104" customFormat="1" x14ac:dyDescent="0.2">
      <c r="A30" s="258" t="s">
        <v>202</v>
      </c>
      <c r="B30" s="256">
        <v>2</v>
      </c>
      <c r="C30" s="222">
        <f t="shared" si="0"/>
        <v>7762977</v>
      </c>
      <c r="D30" s="200">
        <v>382138</v>
      </c>
      <c r="E30" s="223">
        <v>44530</v>
      </c>
      <c r="F30" s="223">
        <v>44287</v>
      </c>
      <c r="G30" s="200">
        <v>7283521</v>
      </c>
      <c r="H30" s="224" t="s">
        <v>149</v>
      </c>
      <c r="I30" s="225" t="s">
        <v>145</v>
      </c>
      <c r="J30" s="226">
        <f>+IF(I30="West",(+VLOOKUP(E30,'[1]Weekly OPIS Averages'!$B$15:$J$323,9,FALSE)),(+VLOOKUP(E30,'[1]Weekly OPIS Averages'!$M$15:$U$323,9,FALSE)))</f>
        <v>3.3771666666666671</v>
      </c>
      <c r="K30" s="200">
        <v>7762977</v>
      </c>
      <c r="L30" s="200"/>
      <c r="M30" s="227">
        <f t="shared" si="2"/>
        <v>7762977</v>
      </c>
      <c r="N30" s="230" t="s">
        <v>203</v>
      </c>
      <c r="O30" s="121"/>
      <c r="P30" s="122"/>
    </row>
    <row r="31" spans="1:16" s="104" customFormat="1" x14ac:dyDescent="0.2">
      <c r="A31" s="257" t="s">
        <v>204</v>
      </c>
      <c r="B31" s="256">
        <v>1</v>
      </c>
      <c r="C31" s="222">
        <f t="shared" si="0"/>
        <v>1100153</v>
      </c>
      <c r="D31" s="200">
        <v>38643</v>
      </c>
      <c r="E31" s="223">
        <v>43921</v>
      </c>
      <c r="F31" s="223">
        <v>43983</v>
      </c>
      <c r="G31" s="200">
        <v>1134254</v>
      </c>
      <c r="H31" s="224" t="s">
        <v>149</v>
      </c>
      <c r="I31" s="225" t="s">
        <v>150</v>
      </c>
      <c r="J31" s="226">
        <f>+IF(I31="West",(+VLOOKUP(E31,'[1]Weekly OPIS Averages'!$B$15:$J$323,9,FALSE)),(+VLOOKUP(E31,'[1]Weekly OPIS Averages'!$M$15:$U$323,9,FALSE)))</f>
        <v>3.2226666666666657</v>
      </c>
      <c r="K31" s="200">
        <v>1100153</v>
      </c>
      <c r="L31" s="200"/>
      <c r="M31" s="227">
        <f t="shared" si="2"/>
        <v>1100153</v>
      </c>
      <c r="N31" s="230" t="s">
        <v>205</v>
      </c>
      <c r="O31" s="121"/>
      <c r="P31" s="122"/>
    </row>
    <row r="32" spans="1:16" s="104" customFormat="1" x14ac:dyDescent="0.2">
      <c r="A32" s="255" t="s">
        <v>206</v>
      </c>
      <c r="B32" s="256"/>
      <c r="C32" s="222">
        <f t="shared" si="0"/>
        <v>0</v>
      </c>
      <c r="D32" s="200"/>
      <c r="E32" s="223"/>
      <c r="F32" s="223"/>
      <c r="G32" s="200"/>
      <c r="H32" s="224" t="s">
        <v>149</v>
      </c>
      <c r="I32" s="225"/>
      <c r="J32" s="226"/>
      <c r="K32" s="200"/>
      <c r="L32" s="200"/>
      <c r="M32" s="227">
        <f t="shared" si="2"/>
        <v>0</v>
      </c>
      <c r="N32" s="234" t="s">
        <v>175</v>
      </c>
      <c r="O32" s="121"/>
      <c r="P32" s="122"/>
    </row>
    <row r="33" spans="1:16" s="104" customFormat="1" x14ac:dyDescent="0.2">
      <c r="A33" s="258" t="s">
        <v>207</v>
      </c>
      <c r="B33" s="256">
        <v>2</v>
      </c>
      <c r="C33" s="222">
        <f t="shared" si="0"/>
        <v>39175738</v>
      </c>
      <c r="D33" s="200">
        <v>1258240</v>
      </c>
      <c r="E33" s="223">
        <v>43373</v>
      </c>
      <c r="F33" s="223">
        <v>43466</v>
      </c>
      <c r="G33" s="200">
        <v>43430217</v>
      </c>
      <c r="H33" s="224" t="s">
        <v>149</v>
      </c>
      <c r="I33" s="225" t="s">
        <v>145</v>
      </c>
      <c r="J33" s="226">
        <f>+IF(I33="West",(+VLOOKUP(E33,'[1]Weekly OPIS Averages'!$B$15:$J$323,9,FALSE)),(+VLOOKUP(E33,'[1]Weekly OPIS Averages'!$M$15:$U$323,9,FALSE)))</f>
        <v>3.2549999999999994</v>
      </c>
      <c r="K33" s="200">
        <v>39175738</v>
      </c>
      <c r="L33" s="200"/>
      <c r="M33" s="227">
        <f t="shared" si="2"/>
        <v>39175738</v>
      </c>
      <c r="N33" s="230" t="s">
        <v>208</v>
      </c>
      <c r="O33" s="121"/>
      <c r="P33" s="122"/>
    </row>
    <row r="34" spans="1:16" s="104" customFormat="1" ht="30" x14ac:dyDescent="0.2">
      <c r="A34" s="257" t="s">
        <v>209</v>
      </c>
      <c r="B34" s="256">
        <v>2</v>
      </c>
      <c r="C34" s="222">
        <f t="shared" si="0"/>
        <v>2859000</v>
      </c>
      <c r="D34" s="200">
        <v>455450</v>
      </c>
      <c r="E34" s="223">
        <v>40663</v>
      </c>
      <c r="F34" s="223">
        <v>43458</v>
      </c>
      <c r="G34" s="200">
        <v>8741468</v>
      </c>
      <c r="H34" s="224" t="s">
        <v>149</v>
      </c>
      <c r="I34" s="225" t="s">
        <v>145</v>
      </c>
      <c r="J34" s="226">
        <f>+IF(I34="West",(+VLOOKUP(E34,'[1]Weekly OPIS Averages'!$B$15:$J$323,9,FALSE)),(+VLOOKUP(E34,'[1]Weekly OPIS Averages'!$M$15:$U$323,9,FALSE)))</f>
        <v>3.2306917023529409</v>
      </c>
      <c r="K34" s="200">
        <v>2859000</v>
      </c>
      <c r="L34" s="200"/>
      <c r="M34" s="227">
        <f t="shared" si="2"/>
        <v>2859000</v>
      </c>
      <c r="N34" s="230" t="s">
        <v>210</v>
      </c>
      <c r="O34" s="121"/>
      <c r="P34" s="122"/>
    </row>
    <row r="35" spans="1:16" s="104" customFormat="1" x14ac:dyDescent="0.2">
      <c r="A35" s="255" t="s">
        <v>211</v>
      </c>
      <c r="B35" s="256">
        <v>2</v>
      </c>
      <c r="C35" s="222">
        <f t="shared" si="0"/>
        <v>1276213.75</v>
      </c>
      <c r="D35" s="200">
        <v>73490</v>
      </c>
      <c r="E35" s="223">
        <v>40724</v>
      </c>
      <c r="F35" s="223">
        <v>40940</v>
      </c>
      <c r="G35" s="200">
        <v>1689785</v>
      </c>
      <c r="H35" s="224" t="s">
        <v>149</v>
      </c>
      <c r="I35" s="225" t="s">
        <v>145</v>
      </c>
      <c r="J35" s="226">
        <f>+IF(I35="West",(+VLOOKUP(E35,'[1]Weekly OPIS Averages'!$B$15:$J$323,9,FALSE)),(+VLOOKUP(E35,'[1]Weekly OPIS Averages'!$M$15:$U$323,9,FALSE)))</f>
        <v>3.3966954423529412</v>
      </c>
      <c r="K35" s="200">
        <v>1250809.75</v>
      </c>
      <c r="L35" s="200">
        <v>25404</v>
      </c>
      <c r="M35" s="227">
        <f t="shared" si="2"/>
        <v>1276213.75</v>
      </c>
      <c r="N35" s="234" t="s">
        <v>212</v>
      </c>
      <c r="O35" s="121"/>
      <c r="P35" s="122"/>
    </row>
    <row r="36" spans="1:16" s="104" customFormat="1" x14ac:dyDescent="0.2">
      <c r="A36" s="255" t="s">
        <v>3</v>
      </c>
      <c r="B36" s="256">
        <v>2</v>
      </c>
      <c r="C36" s="222">
        <f t="shared" si="0"/>
        <v>3893820</v>
      </c>
      <c r="D36" s="200">
        <v>153368.66</v>
      </c>
      <c r="E36" s="223">
        <v>44165</v>
      </c>
      <c r="F36" s="223">
        <v>44287</v>
      </c>
      <c r="G36" s="200">
        <v>3369793</v>
      </c>
      <c r="H36" s="224" t="s">
        <v>149</v>
      </c>
      <c r="I36" s="225" t="s">
        <v>145</v>
      </c>
      <c r="J36" s="226">
        <f>+IF(I36="West",(+VLOOKUP(E36,'[1]Weekly OPIS Averages'!$B$15:$J$323,9,FALSE)),(+VLOOKUP(E36,'[1]Weekly OPIS Averages'!$M$15:$U$323,9,FALSE)))</f>
        <v>2.7761666666666667</v>
      </c>
      <c r="K36" s="200">
        <v>3893820</v>
      </c>
      <c r="L36" s="200"/>
      <c r="M36" s="227">
        <f t="shared" si="2"/>
        <v>3893820</v>
      </c>
      <c r="N36" s="234" t="s">
        <v>213</v>
      </c>
      <c r="O36" s="121"/>
      <c r="P36" s="122"/>
    </row>
    <row r="37" spans="1:16" s="104" customFormat="1" x14ac:dyDescent="0.2">
      <c r="A37" s="257" t="s">
        <v>214</v>
      </c>
      <c r="B37" s="256">
        <v>1</v>
      </c>
      <c r="C37" s="222">
        <f t="shared" si="0"/>
        <v>5153326</v>
      </c>
      <c r="D37" s="200">
        <v>160372</v>
      </c>
      <c r="E37" s="223">
        <v>43861</v>
      </c>
      <c r="F37" s="223">
        <v>43862</v>
      </c>
      <c r="G37" s="200">
        <v>5761162</v>
      </c>
      <c r="H37" s="224" t="s">
        <v>149</v>
      </c>
      <c r="I37" s="225" t="s">
        <v>150</v>
      </c>
      <c r="J37" s="226">
        <f>+IF(I37="West",(+VLOOKUP(E37,'[1]Weekly OPIS Averages'!$B$15:$J$323,9,FALSE)),(+VLOOKUP(E37,'[1]Weekly OPIS Averages'!$M$15:$U$323,9,FALSE)))</f>
        <v>3.2406666666666664</v>
      </c>
      <c r="K37" s="200">
        <v>5103326</v>
      </c>
      <c r="L37" s="200">
        <v>50000</v>
      </c>
      <c r="M37" s="227">
        <f t="shared" si="2"/>
        <v>5153326</v>
      </c>
      <c r="N37" s="230" t="s">
        <v>215</v>
      </c>
      <c r="O37" s="121"/>
      <c r="P37" s="122"/>
    </row>
    <row r="38" spans="1:16" ht="30" x14ac:dyDescent="0.2">
      <c r="A38" s="258" t="s">
        <v>216</v>
      </c>
      <c r="B38" s="256">
        <v>3</v>
      </c>
      <c r="C38" s="222">
        <f t="shared" si="0"/>
        <v>12298416</v>
      </c>
      <c r="D38" s="200">
        <f>D18</f>
        <v>130678</v>
      </c>
      <c r="E38" s="223">
        <f>E18</f>
        <v>44561</v>
      </c>
      <c r="F38" s="223">
        <f>F18</f>
        <v>44635</v>
      </c>
      <c r="G38" s="200">
        <v>3116070.34</v>
      </c>
      <c r="H38" s="224" t="s">
        <v>149</v>
      </c>
      <c r="I38" s="225" t="s">
        <v>145</v>
      </c>
      <c r="J38" s="226">
        <f>+IF(I38="West",(+VLOOKUP(E38,'[1]Weekly OPIS Averages'!$B$15:$J$323,9,FALSE)),(+VLOOKUP(E38,'[1]Weekly OPIS Averages'!$M$15:$U$323,9,FALSE)))</f>
        <v>3.4773333333333336</v>
      </c>
      <c r="K38" s="200">
        <f>K18</f>
        <v>12298416</v>
      </c>
      <c r="L38" s="200"/>
      <c r="M38" s="227">
        <f t="shared" si="2"/>
        <v>12298416</v>
      </c>
      <c r="N38" s="230" t="s">
        <v>217</v>
      </c>
      <c r="O38" s="120"/>
      <c r="P38" s="176"/>
    </row>
    <row r="39" spans="1:16" x14ac:dyDescent="0.2">
      <c r="A39" s="258" t="s">
        <v>218</v>
      </c>
      <c r="B39" s="256">
        <v>3</v>
      </c>
      <c r="C39" s="222">
        <f t="shared" si="0"/>
        <v>7117694</v>
      </c>
      <c r="D39" s="200">
        <v>108401</v>
      </c>
      <c r="E39" s="223">
        <v>44255</v>
      </c>
      <c r="F39" s="223">
        <v>44348</v>
      </c>
      <c r="G39" s="200">
        <v>6265577.25</v>
      </c>
      <c r="H39" s="224" t="s">
        <v>149</v>
      </c>
      <c r="I39" s="225" t="s">
        <v>145</v>
      </c>
      <c r="J39" s="226">
        <f>+IF(I39="West",(+VLOOKUP(E39,'[1]Weekly OPIS Averages'!$B$15:$J$323,9,FALSE)),(+VLOOKUP(E39,'[1]Weekly OPIS Averages'!$M$15:$U$323,9,FALSE)))</f>
        <v>2.6812499999999999</v>
      </c>
      <c r="K39" s="200">
        <v>7117694</v>
      </c>
      <c r="L39" s="200"/>
      <c r="M39" s="227">
        <f t="shared" si="2"/>
        <v>7117694</v>
      </c>
      <c r="N39" s="230" t="s">
        <v>219</v>
      </c>
      <c r="O39" s="120"/>
      <c r="P39" s="176"/>
    </row>
    <row r="40" spans="1:16" x14ac:dyDescent="0.2">
      <c r="A40" s="258" t="s">
        <v>220</v>
      </c>
      <c r="B40" s="256">
        <v>3</v>
      </c>
      <c r="C40" s="222">
        <f t="shared" si="0"/>
        <v>12673605</v>
      </c>
      <c r="D40" s="200">
        <v>689586</v>
      </c>
      <c r="E40" s="223">
        <v>44377</v>
      </c>
      <c r="F40" s="223">
        <v>44440</v>
      </c>
      <c r="G40" s="200">
        <v>12237476.470000001</v>
      </c>
      <c r="H40" s="224" t="s">
        <v>149</v>
      </c>
      <c r="I40" s="225" t="s">
        <v>145</v>
      </c>
      <c r="J40" s="226">
        <f>+IF(I40="West",(+VLOOKUP(E40,'[1]Weekly OPIS Averages'!$B$15:$J$323,9,FALSE)),(+VLOOKUP(E40,'[1]Weekly OPIS Averages'!$M$15:$U$323,9,FALSE)))</f>
        <v>2.8965000000000001</v>
      </c>
      <c r="K40" s="200">
        <v>12624805</v>
      </c>
      <c r="L40" s="200">
        <v>48800</v>
      </c>
      <c r="M40" s="227">
        <f t="shared" si="2"/>
        <v>12673605</v>
      </c>
      <c r="N40" s="230" t="s">
        <v>221</v>
      </c>
      <c r="O40" s="120"/>
      <c r="P40" s="176"/>
    </row>
    <row r="41" spans="1:16" s="104" customFormat="1" x14ac:dyDescent="0.2">
      <c r="A41" s="258" t="s">
        <v>222</v>
      </c>
      <c r="B41" s="256">
        <v>3</v>
      </c>
      <c r="C41" s="222">
        <f t="shared" si="0"/>
        <v>2359894</v>
      </c>
      <c r="D41" s="200">
        <v>241803</v>
      </c>
      <c r="E41" s="223">
        <v>44651</v>
      </c>
      <c r="F41" s="223">
        <v>44652</v>
      </c>
      <c r="G41" s="200">
        <v>2108350.7000000002</v>
      </c>
      <c r="H41" s="224" t="s">
        <v>149</v>
      </c>
      <c r="I41" s="225" t="s">
        <v>145</v>
      </c>
      <c r="J41" s="226">
        <f>+IF(I41="West",(+VLOOKUP(E41,'[1]Weekly OPIS Averages'!$B$15:$J$323,9,FALSE)),(+VLOOKUP(E41,'[1]Weekly OPIS Averages'!$M$15:$U$323,9,FALSE)))</f>
        <v>3.8619166666666671</v>
      </c>
      <c r="K41" s="200">
        <v>2359894</v>
      </c>
      <c r="L41" s="200"/>
      <c r="M41" s="227">
        <f t="shared" si="2"/>
        <v>2359894</v>
      </c>
      <c r="N41" s="230" t="s">
        <v>223</v>
      </c>
      <c r="O41" s="121"/>
      <c r="P41" s="122"/>
    </row>
    <row r="42" spans="1:16" ht="30" x14ac:dyDescent="0.2">
      <c r="A42" s="255" t="s">
        <v>224</v>
      </c>
      <c r="B42" s="256">
        <v>1</v>
      </c>
      <c r="C42" s="222">
        <f t="shared" si="0"/>
        <v>42000</v>
      </c>
      <c r="D42" s="200">
        <v>89778</v>
      </c>
      <c r="E42" s="223">
        <v>39263</v>
      </c>
      <c r="F42" s="223">
        <v>39264</v>
      </c>
      <c r="G42" s="200">
        <v>1758771</v>
      </c>
      <c r="H42" s="224" t="s">
        <v>149</v>
      </c>
      <c r="I42" s="225" t="s">
        <v>150</v>
      </c>
      <c r="J42" s="226">
        <f>+IF(I42="West",(+VLOOKUP(E42,'[1]Weekly OPIS Averages'!$B$15:$J$323,9,FALSE)),(+VLOOKUP(E42,'[1]Weekly OPIS Averages'!$M$15:$U$323,9,FALSE)))</f>
        <v>2.8947459219362748</v>
      </c>
      <c r="K42" s="200">
        <v>42000</v>
      </c>
      <c r="L42" s="200"/>
      <c r="M42" s="227">
        <f t="shared" si="2"/>
        <v>42000</v>
      </c>
      <c r="N42" s="234" t="s">
        <v>225</v>
      </c>
      <c r="O42" s="120"/>
      <c r="P42" s="176"/>
    </row>
    <row r="43" spans="1:16" ht="15.75" x14ac:dyDescent="0.2">
      <c r="A43" s="258" t="s">
        <v>226</v>
      </c>
      <c r="B43" s="261">
        <v>2</v>
      </c>
      <c r="C43" s="222">
        <f t="shared" si="0"/>
        <v>19301924</v>
      </c>
      <c r="D43" s="200">
        <v>262892</v>
      </c>
      <c r="E43" s="223">
        <v>44196</v>
      </c>
      <c r="F43" s="223">
        <v>44531</v>
      </c>
      <c r="G43" s="200">
        <v>19749600</v>
      </c>
      <c r="H43" s="224" t="s">
        <v>149</v>
      </c>
      <c r="I43" s="225" t="s">
        <v>145</v>
      </c>
      <c r="J43" s="226">
        <f>+IF(I43="West",(+VLOOKUP(E43,'[1]Weekly OPIS Averages'!$B$15:$J$323,9,FALSE)),(+VLOOKUP(E43,'[1]Weekly OPIS Averages'!$M$15:$U$323,9,FALSE)))</f>
        <v>2.7304166666666667</v>
      </c>
      <c r="K43" s="200">
        <v>19301924</v>
      </c>
      <c r="L43" s="200"/>
      <c r="M43" s="227">
        <f t="shared" si="2"/>
        <v>19301924</v>
      </c>
      <c r="N43" s="230" t="s">
        <v>227</v>
      </c>
      <c r="O43" s="120"/>
      <c r="P43" s="176"/>
    </row>
    <row r="44" spans="1:16" s="180" customFormat="1" ht="15.75" x14ac:dyDescent="0.25">
      <c r="A44" s="255" t="s">
        <v>228</v>
      </c>
      <c r="B44" s="256">
        <v>2</v>
      </c>
      <c r="C44" s="222">
        <f t="shared" si="0"/>
        <v>348739</v>
      </c>
      <c r="D44" s="200">
        <v>39213.217038952171</v>
      </c>
      <c r="E44" s="223">
        <v>40298</v>
      </c>
      <c r="F44" s="223">
        <v>40360</v>
      </c>
      <c r="G44" s="200">
        <v>2265857</v>
      </c>
      <c r="H44" s="224" t="s">
        <v>149</v>
      </c>
      <c r="I44" s="225" t="s">
        <v>145</v>
      </c>
      <c r="J44" s="226">
        <f>+IF(I44="West",(+VLOOKUP(E44,'[1]Weekly OPIS Averages'!$B$15:$J$323,9,FALSE)),(+VLOOKUP(E44,'[1]Weekly OPIS Averages'!$M$15:$U$323,9,FALSE)))</f>
        <v>2.6492214423529412</v>
      </c>
      <c r="K44" s="200">
        <v>225239</v>
      </c>
      <c r="L44" s="200">
        <v>123500</v>
      </c>
      <c r="M44" s="227">
        <f t="shared" si="2"/>
        <v>348739</v>
      </c>
      <c r="N44" s="234" t="s">
        <v>229</v>
      </c>
      <c r="O44" s="178"/>
      <c r="P44" s="179"/>
    </row>
    <row r="45" spans="1:16" s="104" customFormat="1" x14ac:dyDescent="0.2">
      <c r="A45" s="255" t="s">
        <v>230</v>
      </c>
      <c r="B45" s="256">
        <v>1</v>
      </c>
      <c r="C45" s="222">
        <f t="shared" si="0"/>
        <v>0</v>
      </c>
      <c r="D45" s="200"/>
      <c r="E45" s="223">
        <v>39629</v>
      </c>
      <c r="F45" s="223">
        <v>39661</v>
      </c>
      <c r="G45" s="200">
        <v>305514</v>
      </c>
      <c r="H45" s="224" t="s">
        <v>149</v>
      </c>
      <c r="I45" s="225" t="s">
        <v>150</v>
      </c>
      <c r="J45" s="226">
        <f>+IF(I45="West",(+VLOOKUP(E45,'[1]Weekly OPIS Averages'!$B$15:$J$323,9,FALSE)),(+VLOOKUP(E45,'[1]Weekly OPIS Averages'!$M$15:$U$323,9,FALSE)))</f>
        <v>3.6408574985294115</v>
      </c>
      <c r="K45" s="200"/>
      <c r="L45" s="200"/>
      <c r="M45" s="227">
        <f t="shared" si="2"/>
        <v>0</v>
      </c>
      <c r="N45" s="234" t="s">
        <v>231</v>
      </c>
      <c r="O45" s="121"/>
      <c r="P45" s="122"/>
    </row>
    <row r="46" spans="1:16" s="104" customFormat="1" ht="30" x14ac:dyDescent="0.2">
      <c r="A46" s="258" t="s">
        <v>232</v>
      </c>
      <c r="B46" s="256">
        <v>3</v>
      </c>
      <c r="C46" s="222">
        <f t="shared" si="0"/>
        <v>22503877</v>
      </c>
      <c r="D46" s="200">
        <v>501275</v>
      </c>
      <c r="E46" s="223">
        <v>44255</v>
      </c>
      <c r="F46" s="223">
        <v>44348</v>
      </c>
      <c r="G46" s="200">
        <v>19916372</v>
      </c>
      <c r="H46" s="224" t="s">
        <v>149</v>
      </c>
      <c r="I46" s="225" t="s">
        <v>145</v>
      </c>
      <c r="J46" s="226">
        <f>+IF(I46="West",(+VLOOKUP(E46,'[1]Weekly OPIS Averages'!$B$15:$J$323,9,FALSE)),(+VLOOKUP(E46,'[1]Weekly OPIS Averages'!$M$15:$U$323,9,FALSE)))</f>
        <v>2.6812499999999999</v>
      </c>
      <c r="K46" s="200">
        <v>22503877</v>
      </c>
      <c r="L46" s="200"/>
      <c r="M46" s="227">
        <f t="shared" si="2"/>
        <v>22503877</v>
      </c>
      <c r="N46" s="230" t="s">
        <v>233</v>
      </c>
      <c r="O46" s="121"/>
      <c r="P46" s="122"/>
    </row>
    <row r="47" spans="1:16" s="104" customFormat="1" ht="15.75" x14ac:dyDescent="0.25">
      <c r="A47" s="255" t="s">
        <v>234</v>
      </c>
      <c r="B47" s="256">
        <v>2</v>
      </c>
      <c r="C47" s="222">
        <f t="shared" si="0"/>
        <v>1397830</v>
      </c>
      <c r="D47" s="200">
        <v>51675</v>
      </c>
      <c r="E47" s="223">
        <v>39752</v>
      </c>
      <c r="F47" s="223">
        <v>39873</v>
      </c>
      <c r="G47" s="200">
        <v>1645324</v>
      </c>
      <c r="H47" s="224" t="s">
        <v>149</v>
      </c>
      <c r="I47" s="225" t="s">
        <v>145</v>
      </c>
      <c r="J47" s="226">
        <f>+IF(I47="West",(+VLOOKUP(E47,'[1]Weekly OPIS Averages'!$B$15:$J$323,9,FALSE)),(+VLOOKUP(E47,'[1]Weekly OPIS Averages'!$M$15:$U$323,9,FALSE)))</f>
        <v>3.804972182352941</v>
      </c>
      <c r="K47" s="200">
        <v>1397830</v>
      </c>
      <c r="L47" s="200"/>
      <c r="M47" s="227">
        <f t="shared" si="2"/>
        <v>1397830</v>
      </c>
      <c r="N47" s="234" t="s">
        <v>235</v>
      </c>
      <c r="O47" s="181"/>
      <c r="P47" s="182"/>
    </row>
    <row r="48" spans="1:16" s="104" customFormat="1" ht="30" x14ac:dyDescent="0.2">
      <c r="A48" s="258" t="s">
        <v>236</v>
      </c>
      <c r="B48" s="256">
        <v>1</v>
      </c>
      <c r="C48" s="222">
        <f t="shared" si="0"/>
        <v>600452</v>
      </c>
      <c r="D48" s="200">
        <v>26055</v>
      </c>
      <c r="E48" s="223">
        <v>43830</v>
      </c>
      <c r="F48" s="223">
        <v>44038</v>
      </c>
      <c r="G48" s="200">
        <v>373551</v>
      </c>
      <c r="H48" s="224" t="s">
        <v>149</v>
      </c>
      <c r="I48" s="225" t="s">
        <v>145</v>
      </c>
      <c r="J48" s="226">
        <f>+IF(I48="West",(+VLOOKUP(E48,'[1]Weekly OPIS Averages'!$B$15:$J$323,9,FALSE)),(+VLOOKUP(E48,'[1]Weekly OPIS Averages'!$M$15:$U$323,9,FALSE)))</f>
        <v>3.2326666666666668</v>
      </c>
      <c r="K48" s="200">
        <v>600452</v>
      </c>
      <c r="L48" s="200"/>
      <c r="M48" s="227">
        <f t="shared" si="2"/>
        <v>600452</v>
      </c>
      <c r="N48" s="230" t="s">
        <v>237</v>
      </c>
      <c r="O48" s="121"/>
      <c r="P48" s="122"/>
    </row>
    <row r="49" spans="1:74" x14ac:dyDescent="0.2">
      <c r="A49" s="255" t="s">
        <v>238</v>
      </c>
      <c r="B49" s="256"/>
      <c r="C49" s="222">
        <f t="shared" si="0"/>
        <v>0</v>
      </c>
      <c r="D49" s="200"/>
      <c r="E49" s="223"/>
      <c r="F49" s="223"/>
      <c r="G49" s="200"/>
      <c r="H49" s="224" t="s">
        <v>149</v>
      </c>
      <c r="I49" s="225"/>
      <c r="J49" s="226"/>
      <c r="K49" s="200"/>
      <c r="L49" s="200"/>
      <c r="M49" s="227">
        <f t="shared" si="2"/>
        <v>0</v>
      </c>
      <c r="N49" s="234" t="s">
        <v>175</v>
      </c>
      <c r="O49" s="120"/>
      <c r="P49" s="176"/>
    </row>
    <row r="50" spans="1:74" x14ac:dyDescent="0.2">
      <c r="A50" s="255" t="s">
        <v>239</v>
      </c>
      <c r="B50" s="256">
        <v>3</v>
      </c>
      <c r="C50" s="222">
        <f t="shared" si="0"/>
        <v>0</v>
      </c>
      <c r="D50" s="200"/>
      <c r="E50" s="223">
        <v>39813</v>
      </c>
      <c r="F50" s="223" t="s">
        <v>240</v>
      </c>
      <c r="G50" s="200">
        <v>105744</v>
      </c>
      <c r="H50" s="224" t="s">
        <v>149</v>
      </c>
      <c r="I50" s="225" t="s">
        <v>150</v>
      </c>
      <c r="J50" s="226">
        <f>+IF(I50="West",(+VLOOKUP(E50,'[1]Weekly OPIS Averages'!$B$15:$J$323,9,FALSE)),(+VLOOKUP(E50,'[1]Weekly OPIS Averages'!$M$15:$U$323,9,FALSE)))</f>
        <v>3.7861668672794111</v>
      </c>
      <c r="K50" s="200"/>
      <c r="L50" s="200"/>
      <c r="M50" s="227">
        <f t="shared" si="2"/>
        <v>0</v>
      </c>
      <c r="N50" s="234" t="s">
        <v>175</v>
      </c>
      <c r="O50" s="120"/>
      <c r="P50" s="176"/>
    </row>
    <row r="51" spans="1:74" ht="30" x14ac:dyDescent="0.2">
      <c r="A51" s="255" t="s">
        <v>241</v>
      </c>
      <c r="B51" s="256">
        <v>1</v>
      </c>
      <c r="C51" s="222">
        <f t="shared" si="0"/>
        <v>0</v>
      </c>
      <c r="D51" s="200">
        <v>62345</v>
      </c>
      <c r="E51" s="223">
        <v>38868</v>
      </c>
      <c r="F51" s="223"/>
      <c r="G51" s="200"/>
      <c r="H51" s="224" t="s">
        <v>149</v>
      </c>
      <c r="I51" s="225" t="s">
        <v>150</v>
      </c>
      <c r="J51" s="226">
        <f>+IF(I51="West",(+VLOOKUP(E51,'[1]Weekly OPIS Averages'!$B$15:$J$323,9,FALSE)),(+VLOOKUP(E51,'[1]Weekly OPIS Averages'!$M$15:$U$323,9,FALSE)))</f>
        <v>2.7332187500000003</v>
      </c>
      <c r="K51" s="200"/>
      <c r="L51" s="200"/>
      <c r="M51" s="227">
        <f t="shared" si="2"/>
        <v>0</v>
      </c>
      <c r="N51" s="234" t="s">
        <v>175</v>
      </c>
      <c r="O51" s="120"/>
      <c r="P51" s="176"/>
    </row>
    <row r="52" spans="1:74" x14ac:dyDescent="0.2">
      <c r="A52" s="258" t="s">
        <v>242</v>
      </c>
      <c r="B52" s="256">
        <v>2</v>
      </c>
      <c r="C52" s="222">
        <f t="shared" si="0"/>
        <v>5966020</v>
      </c>
      <c r="D52" s="200">
        <v>248251</v>
      </c>
      <c r="E52" s="223">
        <v>44651</v>
      </c>
      <c r="F52" s="223">
        <v>44682</v>
      </c>
      <c r="G52" s="200">
        <v>5125482</v>
      </c>
      <c r="H52" s="224" t="s">
        <v>149</v>
      </c>
      <c r="I52" s="225" t="s">
        <v>150</v>
      </c>
      <c r="J52" s="226">
        <f>+IF(I52="West",(+VLOOKUP(E52,'[1]Weekly OPIS Averages'!$B$15:$J$323,9,FALSE)),(+VLOOKUP(E52,'[1]Weekly OPIS Averages'!$M$15:$U$323,9,FALSE)))</f>
        <v>3.8619166666666671</v>
      </c>
      <c r="K52" s="200">
        <v>5966020</v>
      </c>
      <c r="L52" s="200"/>
      <c r="M52" s="227">
        <f t="shared" si="2"/>
        <v>5966020</v>
      </c>
      <c r="N52" s="230" t="s">
        <v>243</v>
      </c>
      <c r="O52" s="120"/>
      <c r="P52" s="176"/>
    </row>
    <row r="53" spans="1:74" s="102" customFormat="1" x14ac:dyDescent="0.2">
      <c r="A53" s="257" t="s">
        <v>244</v>
      </c>
      <c r="B53" s="256">
        <v>2</v>
      </c>
      <c r="C53" s="222">
        <f t="shared" si="0"/>
        <v>3213130</v>
      </c>
      <c r="D53" s="200">
        <v>213222</v>
      </c>
      <c r="E53" s="223">
        <v>43190</v>
      </c>
      <c r="F53" s="223">
        <v>43313</v>
      </c>
      <c r="G53" s="200">
        <v>3756588</v>
      </c>
      <c r="H53" s="224" t="s">
        <v>149</v>
      </c>
      <c r="I53" s="225" t="s">
        <v>150</v>
      </c>
      <c r="J53" s="226">
        <f>+IF(I53="West",(+VLOOKUP(E53,'[1]Weekly OPIS Averages'!$B$15:$J$323,9,FALSE)),(+VLOOKUP(E53,'[1]Weekly OPIS Averages'!$M$15:$U$323,9,FALSE)))</f>
        <v>2.922166666666667</v>
      </c>
      <c r="K53" s="200">
        <v>3213130</v>
      </c>
      <c r="L53" s="200"/>
      <c r="M53" s="227">
        <f t="shared" si="2"/>
        <v>3213130</v>
      </c>
      <c r="N53" s="230"/>
      <c r="O53" s="121"/>
      <c r="P53" s="122"/>
      <c r="Q53" s="104"/>
      <c r="R53" s="104"/>
      <c r="S53" s="123"/>
      <c r="T53" s="123"/>
      <c r="U53" s="123"/>
      <c r="V53" s="123"/>
      <c r="W53" s="123"/>
      <c r="X53" s="123"/>
      <c r="Y53" s="123"/>
      <c r="Z53" s="123"/>
      <c r="AA53" s="123"/>
      <c r="AB53" s="123"/>
      <c r="AC53" s="123"/>
      <c r="AD53" s="123"/>
      <c r="AE53" s="123"/>
      <c r="AF53" s="123"/>
      <c r="AG53" s="123"/>
      <c r="AH53" s="123"/>
      <c r="AI53" s="123"/>
      <c r="AJ53" s="123"/>
      <c r="AK53" s="123"/>
      <c r="AL53" s="123"/>
      <c r="AM53" s="123"/>
      <c r="AN53" s="123"/>
      <c r="AO53" s="123"/>
      <c r="AP53" s="123"/>
      <c r="AQ53" s="123"/>
      <c r="AR53" s="123"/>
      <c r="AS53" s="123"/>
      <c r="AT53" s="123"/>
      <c r="AU53" s="123"/>
      <c r="AV53" s="123"/>
      <c r="AW53" s="123"/>
      <c r="AX53" s="123"/>
      <c r="AY53" s="123"/>
      <c r="AZ53" s="123"/>
      <c r="BA53" s="123"/>
      <c r="BB53" s="123"/>
      <c r="BC53" s="123"/>
      <c r="BD53" s="123"/>
      <c r="BE53" s="123"/>
      <c r="BF53" s="123"/>
      <c r="BG53" s="123"/>
      <c r="BH53" s="123"/>
      <c r="BI53" s="123"/>
      <c r="BJ53" s="123"/>
      <c r="BK53" s="123"/>
      <c r="BL53" s="123"/>
      <c r="BM53" s="123"/>
      <c r="BN53" s="123"/>
      <c r="BO53" s="123"/>
      <c r="BP53" s="123"/>
      <c r="BQ53" s="123"/>
      <c r="BR53" s="123"/>
      <c r="BS53" s="123"/>
      <c r="BT53" s="123"/>
      <c r="BU53" s="123"/>
      <c r="BV53" s="123"/>
    </row>
    <row r="54" spans="1:74" s="102" customFormat="1" x14ac:dyDescent="0.2">
      <c r="A54" s="258" t="s">
        <v>245</v>
      </c>
      <c r="B54" s="256">
        <v>2</v>
      </c>
      <c r="C54" s="222">
        <f t="shared" si="0"/>
        <v>384996</v>
      </c>
      <c r="D54" s="200">
        <v>14573</v>
      </c>
      <c r="E54" s="223">
        <v>44196</v>
      </c>
      <c r="F54" s="223">
        <v>44348</v>
      </c>
      <c r="G54" s="200">
        <v>296273</v>
      </c>
      <c r="H54" s="224" t="s">
        <v>149</v>
      </c>
      <c r="I54" s="225" t="s">
        <v>150</v>
      </c>
      <c r="J54" s="226">
        <f>+IF(I54="West",(+VLOOKUP(E54,'[1]Weekly OPIS Averages'!$B$15:$J$323,9,FALSE)),(+VLOOKUP(E54,'[1]Weekly OPIS Averages'!$M$15:$U$323,9,FALSE)))</f>
        <v>2.7304166666666667</v>
      </c>
      <c r="K54" s="200">
        <v>384996</v>
      </c>
      <c r="L54" s="200"/>
      <c r="M54" s="227">
        <f t="shared" si="2"/>
        <v>384996</v>
      </c>
      <c r="N54" s="230" t="s">
        <v>246</v>
      </c>
      <c r="O54" s="121"/>
      <c r="P54" s="122"/>
      <c r="Q54" s="104"/>
      <c r="R54" s="104"/>
      <c r="S54" s="123"/>
      <c r="T54" s="123"/>
      <c r="U54" s="123"/>
      <c r="V54" s="123"/>
      <c r="W54" s="123"/>
      <c r="X54" s="123"/>
      <c r="Y54" s="123"/>
      <c r="Z54" s="123"/>
      <c r="AA54" s="123"/>
      <c r="AB54" s="123"/>
      <c r="AC54" s="123"/>
      <c r="AD54" s="123"/>
      <c r="AE54" s="123"/>
      <c r="AF54" s="123"/>
      <c r="AG54" s="123"/>
      <c r="AH54" s="123"/>
      <c r="AI54" s="123"/>
      <c r="AJ54" s="123"/>
      <c r="AK54" s="123"/>
      <c r="AL54" s="123"/>
      <c r="AM54" s="123"/>
      <c r="AN54" s="123"/>
      <c r="AO54" s="123"/>
      <c r="AP54" s="123"/>
      <c r="AQ54" s="123"/>
      <c r="AR54" s="123"/>
      <c r="AS54" s="123"/>
      <c r="AT54" s="123"/>
      <c r="AU54" s="123"/>
      <c r="AV54" s="123"/>
      <c r="AW54" s="123"/>
      <c r="AX54" s="123"/>
      <c r="AY54" s="123"/>
      <c r="AZ54" s="123"/>
      <c r="BA54" s="123"/>
      <c r="BB54" s="123"/>
      <c r="BC54" s="123"/>
      <c r="BD54" s="123"/>
      <c r="BE54" s="123"/>
      <c r="BF54" s="123"/>
      <c r="BG54" s="123"/>
      <c r="BH54" s="123"/>
      <c r="BI54" s="123"/>
      <c r="BJ54" s="123"/>
      <c r="BK54" s="123"/>
      <c r="BL54" s="123"/>
      <c r="BM54" s="123"/>
      <c r="BN54" s="123"/>
      <c r="BO54" s="123"/>
      <c r="BP54" s="123"/>
      <c r="BQ54" s="123"/>
      <c r="BR54" s="123"/>
      <c r="BS54" s="123"/>
      <c r="BT54" s="123"/>
      <c r="BU54" s="123"/>
      <c r="BV54" s="123"/>
    </row>
    <row r="55" spans="1:74" s="102" customFormat="1" x14ac:dyDescent="0.2">
      <c r="A55" s="257" t="s">
        <v>247</v>
      </c>
      <c r="B55" s="256"/>
      <c r="C55" s="222">
        <f t="shared" si="0"/>
        <v>0</v>
      </c>
      <c r="D55" s="200"/>
      <c r="E55" s="223"/>
      <c r="F55" s="223"/>
      <c r="G55" s="200">
        <v>357977</v>
      </c>
      <c r="H55" s="224"/>
      <c r="I55" s="225"/>
      <c r="J55" s="226"/>
      <c r="K55" s="200"/>
      <c r="L55" s="200"/>
      <c r="M55" s="227">
        <f t="shared" si="2"/>
        <v>0</v>
      </c>
      <c r="N55" s="230" t="s">
        <v>248</v>
      </c>
      <c r="O55" s="121"/>
      <c r="P55" s="122"/>
      <c r="Q55" s="104"/>
      <c r="R55" s="104"/>
      <c r="S55" s="123"/>
      <c r="T55" s="123"/>
      <c r="U55" s="123"/>
      <c r="V55" s="123"/>
      <c r="W55" s="123"/>
      <c r="X55" s="123"/>
      <c r="Y55" s="123"/>
      <c r="Z55" s="123"/>
      <c r="AA55" s="123"/>
      <c r="AB55" s="123"/>
      <c r="AC55" s="123"/>
      <c r="AD55" s="123"/>
      <c r="AE55" s="123"/>
      <c r="AF55" s="123"/>
      <c r="AG55" s="123"/>
      <c r="AH55" s="123"/>
      <c r="AI55" s="123"/>
      <c r="AJ55" s="123"/>
      <c r="AK55" s="123"/>
      <c r="AL55" s="123"/>
      <c r="AM55" s="123"/>
      <c r="AN55" s="123"/>
      <c r="AO55" s="123"/>
      <c r="AP55" s="123"/>
      <c r="AQ55" s="123"/>
      <c r="AR55" s="123"/>
      <c r="AS55" s="123"/>
      <c r="AT55" s="123"/>
      <c r="AU55" s="123"/>
      <c r="AV55" s="123"/>
      <c r="AW55" s="123"/>
      <c r="AX55" s="123"/>
      <c r="AY55" s="123"/>
      <c r="AZ55" s="123"/>
      <c r="BA55" s="123"/>
      <c r="BB55" s="123"/>
      <c r="BC55" s="123"/>
      <c r="BD55" s="123"/>
      <c r="BE55" s="123"/>
      <c r="BF55" s="123"/>
      <c r="BG55" s="123"/>
      <c r="BH55" s="123"/>
      <c r="BI55" s="123"/>
      <c r="BJ55" s="123"/>
      <c r="BK55" s="123"/>
      <c r="BL55" s="123"/>
      <c r="BM55" s="123"/>
      <c r="BN55" s="123"/>
      <c r="BO55" s="123"/>
      <c r="BP55" s="123"/>
      <c r="BQ55" s="123"/>
      <c r="BR55" s="123"/>
      <c r="BS55" s="123"/>
      <c r="BT55" s="123"/>
      <c r="BU55" s="123"/>
      <c r="BV55" s="123"/>
    </row>
    <row r="56" spans="1:74" s="102" customFormat="1" x14ac:dyDescent="0.2">
      <c r="A56" s="255" t="s">
        <v>249</v>
      </c>
      <c r="B56" s="256">
        <v>2</v>
      </c>
      <c r="C56" s="222">
        <f t="shared" si="0"/>
        <v>0</v>
      </c>
      <c r="D56" s="200"/>
      <c r="E56" s="223">
        <v>38352</v>
      </c>
      <c r="F56" s="223">
        <v>34213</v>
      </c>
      <c r="G56" s="200">
        <v>0</v>
      </c>
      <c r="H56" s="224" t="s">
        <v>149</v>
      </c>
      <c r="I56" s="225" t="s">
        <v>145</v>
      </c>
      <c r="J56" s="226">
        <f>+IF(I56="West",(+VLOOKUP(E56,'[1]Weekly OPIS Averages'!$B$15:$J$323,9,FALSE)),(+VLOOKUP(E56,'[1]Weekly OPIS Averages'!$M$15:$U$323,9,FALSE)))</f>
        <v>1.8734162499999998</v>
      </c>
      <c r="K56" s="200"/>
      <c r="L56" s="200"/>
      <c r="M56" s="227">
        <f t="shared" si="2"/>
        <v>0</v>
      </c>
      <c r="N56" s="234" t="s">
        <v>175</v>
      </c>
      <c r="O56" s="121"/>
      <c r="P56" s="122"/>
      <c r="Q56" s="104"/>
      <c r="R56" s="104"/>
      <c r="S56" s="123"/>
      <c r="T56" s="123"/>
      <c r="U56" s="123"/>
      <c r="V56" s="123"/>
      <c r="W56" s="123"/>
      <c r="X56" s="123"/>
      <c r="Y56" s="123"/>
      <c r="Z56" s="123"/>
      <c r="AA56" s="123"/>
      <c r="AB56" s="123"/>
      <c r="AC56" s="123"/>
      <c r="AD56" s="123"/>
      <c r="AE56" s="123"/>
      <c r="AF56" s="123"/>
      <c r="AG56" s="123"/>
      <c r="AH56" s="123"/>
      <c r="AI56" s="123"/>
      <c r="AJ56" s="123"/>
      <c r="AK56" s="123"/>
      <c r="AL56" s="123"/>
      <c r="AM56" s="123"/>
      <c r="AN56" s="123"/>
      <c r="AO56" s="123"/>
      <c r="AP56" s="123"/>
      <c r="AQ56" s="123"/>
      <c r="AR56" s="123"/>
      <c r="AS56" s="123"/>
      <c r="AT56" s="123"/>
      <c r="AU56" s="123"/>
      <c r="AV56" s="123"/>
      <c r="AW56" s="123"/>
      <c r="AX56" s="123"/>
      <c r="AY56" s="123"/>
      <c r="AZ56" s="123"/>
      <c r="BA56" s="123"/>
      <c r="BB56" s="123"/>
      <c r="BC56" s="123"/>
      <c r="BD56" s="123"/>
      <c r="BE56" s="123"/>
      <c r="BF56" s="123"/>
      <c r="BG56" s="123"/>
      <c r="BH56" s="123"/>
      <c r="BI56" s="123"/>
      <c r="BJ56" s="123"/>
      <c r="BK56" s="123"/>
      <c r="BL56" s="123"/>
      <c r="BM56" s="123"/>
      <c r="BN56" s="123"/>
      <c r="BO56" s="123"/>
      <c r="BP56" s="123"/>
      <c r="BQ56" s="123"/>
      <c r="BR56" s="123"/>
      <c r="BS56" s="123"/>
      <c r="BT56" s="123"/>
      <c r="BU56" s="123"/>
      <c r="BV56" s="123"/>
    </row>
    <row r="57" spans="1:74" s="104" customFormat="1" x14ac:dyDescent="0.2">
      <c r="A57" s="258" t="s">
        <v>250</v>
      </c>
      <c r="B57" s="256"/>
      <c r="C57" s="222">
        <f t="shared" si="0"/>
        <v>1068190</v>
      </c>
      <c r="D57" s="200">
        <v>55298</v>
      </c>
      <c r="E57" s="223">
        <v>44469</v>
      </c>
      <c r="F57" s="223">
        <v>43466</v>
      </c>
      <c r="G57" s="200">
        <v>1175155</v>
      </c>
      <c r="H57" s="224" t="s">
        <v>149</v>
      </c>
      <c r="I57" s="225" t="s">
        <v>145</v>
      </c>
      <c r="J57" s="226">
        <f>+IF(I57="West",(+VLOOKUP(E57,'[1]Weekly OPIS Averages'!$B$15:$J$323,9,FALSE)),(+VLOOKUP(E57,'[1]Weekly OPIS Averages'!$M$15:$U$323,9,FALSE)))</f>
        <v>3.1592499999999997</v>
      </c>
      <c r="K57" s="200">
        <v>1068190</v>
      </c>
      <c r="L57" s="200"/>
      <c r="M57" s="227">
        <f t="shared" si="2"/>
        <v>1068190</v>
      </c>
      <c r="N57" s="230" t="s">
        <v>251</v>
      </c>
      <c r="O57" s="121"/>
      <c r="P57" s="122"/>
    </row>
    <row r="58" spans="1:74" s="104" customFormat="1" ht="30" x14ac:dyDescent="0.2">
      <c r="A58" s="258" t="s">
        <v>252</v>
      </c>
      <c r="B58" s="256">
        <v>2</v>
      </c>
      <c r="C58" s="222">
        <f t="shared" si="0"/>
        <v>20995040</v>
      </c>
      <c r="D58" s="200">
        <v>1779754</v>
      </c>
      <c r="E58" s="223">
        <v>43069</v>
      </c>
      <c r="F58" s="223">
        <v>43101</v>
      </c>
      <c r="G58" s="200">
        <v>23519565</v>
      </c>
      <c r="H58" s="224" t="s">
        <v>149</v>
      </c>
      <c r="I58" s="225" t="s">
        <v>145</v>
      </c>
      <c r="J58" s="226">
        <f>+IF(I58="West",(+VLOOKUP(E58,'[1]Weekly OPIS Averages'!$B$15:$J$323,9,FALSE)),(+VLOOKUP(E58,'[1]Weekly OPIS Averages'!$M$15:$U$323,9,FALSE)))</f>
        <v>2.8068333333333335</v>
      </c>
      <c r="K58" s="200">
        <v>20995040</v>
      </c>
      <c r="L58" s="200"/>
      <c r="M58" s="227">
        <f t="shared" si="2"/>
        <v>20995040</v>
      </c>
      <c r="N58" s="230" t="s">
        <v>253</v>
      </c>
      <c r="O58" s="121"/>
      <c r="P58" s="122"/>
    </row>
    <row r="59" spans="1:74" s="104" customFormat="1" ht="30" x14ac:dyDescent="0.2">
      <c r="A59" s="255" t="s">
        <v>254</v>
      </c>
      <c r="B59" s="256">
        <v>2</v>
      </c>
      <c r="C59" s="222"/>
      <c r="D59" s="200"/>
      <c r="E59" s="223"/>
      <c r="F59" s="223"/>
      <c r="G59" s="200"/>
      <c r="H59" s="224"/>
      <c r="I59" s="225"/>
      <c r="J59" s="226"/>
      <c r="K59" s="200"/>
      <c r="L59" s="200"/>
      <c r="M59" s="227"/>
      <c r="N59" s="241" t="s">
        <v>255</v>
      </c>
      <c r="O59" s="121"/>
      <c r="P59" s="122"/>
    </row>
    <row r="60" spans="1:74" s="104" customFormat="1" x14ac:dyDescent="0.2">
      <c r="A60" s="258" t="s">
        <v>256</v>
      </c>
      <c r="B60" s="256">
        <v>2</v>
      </c>
      <c r="C60" s="222">
        <f t="shared" si="0"/>
        <v>4804707</v>
      </c>
      <c r="D60" s="200">
        <v>248445</v>
      </c>
      <c r="E60" s="223">
        <v>43312</v>
      </c>
      <c r="F60" s="223">
        <v>43374</v>
      </c>
      <c r="G60" s="200">
        <v>5009198</v>
      </c>
      <c r="H60" s="224" t="s">
        <v>149</v>
      </c>
      <c r="I60" s="225" t="s">
        <v>145</v>
      </c>
      <c r="J60" s="226">
        <f>+IF(I60="West",(+VLOOKUP(E60,'[1]Weekly OPIS Averages'!$B$15:$J$323,9,FALSE)),(+VLOOKUP(E60,'[1]Weekly OPIS Averages'!$M$15:$U$323,9,FALSE)))</f>
        <v>3.1610833333333335</v>
      </c>
      <c r="K60" s="200">
        <v>4804707</v>
      </c>
      <c r="L60" s="200"/>
      <c r="M60" s="227">
        <f t="shared" si="2"/>
        <v>4804707</v>
      </c>
      <c r="N60" s="242" t="s">
        <v>257</v>
      </c>
      <c r="O60" s="121"/>
      <c r="P60" s="122"/>
    </row>
    <row r="61" spans="1:74" x14ac:dyDescent="0.2">
      <c r="A61" s="258" t="s">
        <v>258</v>
      </c>
      <c r="B61" s="256">
        <v>3</v>
      </c>
      <c r="C61" s="222">
        <f t="shared" si="0"/>
        <v>16174456</v>
      </c>
      <c r="D61" s="200">
        <v>744674</v>
      </c>
      <c r="E61" s="223">
        <v>41243</v>
      </c>
      <c r="F61" s="223">
        <v>41306</v>
      </c>
      <c r="G61" s="243">
        <v>22234917</v>
      </c>
      <c r="H61" s="224" t="s">
        <v>149</v>
      </c>
      <c r="I61" s="225" t="s">
        <v>145</v>
      </c>
      <c r="J61" s="226">
        <f>+IF(I61="West",(+VLOOKUP(E61,'[1]Weekly OPIS Averages'!$B$15:$J$323,9,FALSE)),(+VLOOKUP(E61,'[1]Weekly OPIS Averages'!$M$15:$U$323,9,FALSE)))</f>
        <v>3.8695581156862744</v>
      </c>
      <c r="K61" s="200">
        <v>15894456</v>
      </c>
      <c r="L61" s="200">
        <v>280000</v>
      </c>
      <c r="M61" s="227">
        <f t="shared" si="2"/>
        <v>16174456</v>
      </c>
      <c r="N61" s="230" t="s">
        <v>259</v>
      </c>
      <c r="O61" s="120"/>
      <c r="P61" s="176"/>
      <c r="S61" s="183"/>
      <c r="T61" s="183"/>
    </row>
    <row r="62" spans="1:74" s="104" customFormat="1" x14ac:dyDescent="0.2">
      <c r="A62" s="258" t="s">
        <v>260</v>
      </c>
      <c r="B62" s="256">
        <v>3</v>
      </c>
      <c r="C62" s="222">
        <f t="shared" si="0"/>
        <v>2821656</v>
      </c>
      <c r="D62" s="200">
        <v>340309</v>
      </c>
      <c r="E62" s="223">
        <v>41851</v>
      </c>
      <c r="F62" s="223">
        <v>41913</v>
      </c>
      <c r="G62" s="243">
        <v>4264732</v>
      </c>
      <c r="H62" s="224" t="s">
        <v>149</v>
      </c>
      <c r="I62" s="225" t="s">
        <v>145</v>
      </c>
      <c r="J62" s="226">
        <f>+IF(I62="West",(+VLOOKUP(E62,'[1]Weekly OPIS Averages'!$B$15:$J$323,9,FALSE)),(+VLOOKUP(E62,'[1]Weekly OPIS Averages'!$M$15:$U$323,9,FALSE)))</f>
        <v>3.6717118623529412</v>
      </c>
      <c r="K62" s="200">
        <v>2776656</v>
      </c>
      <c r="L62" s="200">
        <v>45000</v>
      </c>
      <c r="M62" s="227">
        <f t="shared" si="2"/>
        <v>2821656</v>
      </c>
      <c r="N62" s="230" t="s">
        <v>261</v>
      </c>
      <c r="O62" s="121"/>
      <c r="P62" s="122"/>
      <c r="S62" s="183"/>
    </row>
    <row r="63" spans="1:74" s="170" customFormat="1" ht="30" x14ac:dyDescent="0.2">
      <c r="A63" s="258" t="s">
        <v>262</v>
      </c>
      <c r="B63" s="256">
        <v>3</v>
      </c>
      <c r="C63" s="222">
        <v>8195725</v>
      </c>
      <c r="D63" s="200">
        <v>397240</v>
      </c>
      <c r="E63" s="223">
        <v>43434</v>
      </c>
      <c r="F63" s="223">
        <v>43525</v>
      </c>
      <c r="G63" s="243">
        <v>8050853</v>
      </c>
      <c r="H63" s="224" t="s">
        <v>149</v>
      </c>
      <c r="I63" s="225" t="s">
        <v>150</v>
      </c>
      <c r="J63" s="226">
        <f>+IF(I63="West",(+VLOOKUP(E63,'[1]Weekly OPIS Averages'!$B$15:$J$323,9,FALSE)),(+VLOOKUP(E63,'[1]Weekly OPIS Averages'!$M$15:$U$323,9,FALSE)))</f>
        <v>3.3335833333333333</v>
      </c>
      <c r="K63" s="200">
        <v>5820249</v>
      </c>
      <c r="L63" s="200"/>
      <c r="M63" s="227">
        <f t="shared" si="2"/>
        <v>5820249</v>
      </c>
      <c r="N63" s="268" t="s">
        <v>287</v>
      </c>
      <c r="O63" s="120"/>
      <c r="P63" s="120"/>
      <c r="S63" s="183"/>
    </row>
    <row r="64" spans="1:74" s="167" customFormat="1" x14ac:dyDescent="0.2">
      <c r="A64" s="258" t="s">
        <v>263</v>
      </c>
      <c r="B64" s="256">
        <v>3</v>
      </c>
      <c r="C64" s="222">
        <f t="shared" si="0"/>
        <v>1810124</v>
      </c>
      <c r="D64" s="200">
        <v>98511</v>
      </c>
      <c r="E64" s="223">
        <v>40359</v>
      </c>
      <c r="F64" s="223">
        <v>40513</v>
      </c>
      <c r="G64" s="243">
        <v>2744571</v>
      </c>
      <c r="H64" s="224" t="s">
        <v>149</v>
      </c>
      <c r="I64" s="225" t="s">
        <v>150</v>
      </c>
      <c r="J64" s="226">
        <f>+IF(I64="West",(+VLOOKUP(E64,'[1]Weekly OPIS Averages'!$B$15:$J$323,9,FALSE)),(+VLOOKUP(E64,'[1]Weekly OPIS Averages'!$M$15:$U$323,9,FALSE)))</f>
        <v>2.8443660610294117</v>
      </c>
      <c r="K64" s="200">
        <v>1810124</v>
      </c>
      <c r="L64" s="200"/>
      <c r="M64" s="227">
        <f t="shared" si="2"/>
        <v>1810124</v>
      </c>
      <c r="N64" s="230" t="s">
        <v>264</v>
      </c>
      <c r="O64" s="121"/>
      <c r="P64" s="121"/>
      <c r="S64" s="183"/>
    </row>
    <row r="65" spans="1:19" s="167" customFormat="1" ht="45" x14ac:dyDescent="0.2">
      <c r="A65" s="262" t="s">
        <v>265</v>
      </c>
      <c r="B65" s="256">
        <v>3</v>
      </c>
      <c r="C65" s="222">
        <f t="shared" si="0"/>
        <v>59098312.600000001</v>
      </c>
      <c r="D65" s="200">
        <v>2225515</v>
      </c>
      <c r="E65" s="223">
        <v>42247</v>
      </c>
      <c r="F65" s="223">
        <v>42248</v>
      </c>
      <c r="G65" s="243">
        <v>77986805</v>
      </c>
      <c r="H65" s="224" t="s">
        <v>149</v>
      </c>
      <c r="I65" s="225" t="s">
        <v>145</v>
      </c>
      <c r="J65" s="226">
        <f>+IF(I65="West",(+VLOOKUP(E65,'[1]Weekly OPIS Averages'!$B$15:$J$323,9,FALSE)),(+VLOOKUP(E65,'[1]Weekly OPIS Averages'!$M$15:$U$323,9,FALSE)))</f>
        <v>2.7648256023529409</v>
      </c>
      <c r="K65" s="200">
        <v>59098312.600000001</v>
      </c>
      <c r="L65" s="200"/>
      <c r="M65" s="227">
        <f t="shared" si="2"/>
        <v>59098312.600000001</v>
      </c>
      <c r="N65" s="244" t="s">
        <v>266</v>
      </c>
      <c r="O65" s="121"/>
      <c r="P65" s="121"/>
      <c r="S65" s="183"/>
    </row>
    <row r="66" spans="1:19" s="170" customFormat="1" x14ac:dyDescent="0.2">
      <c r="A66" s="258" t="s">
        <v>267</v>
      </c>
      <c r="B66" s="256">
        <v>3</v>
      </c>
      <c r="C66" s="222">
        <f t="shared" si="0"/>
        <v>10025512</v>
      </c>
      <c r="D66" s="200">
        <v>655544.39</v>
      </c>
      <c r="E66" s="223">
        <v>43312</v>
      </c>
      <c r="F66" s="223">
        <v>43435</v>
      </c>
      <c r="G66" s="243">
        <v>11580765</v>
      </c>
      <c r="H66" s="224" t="s">
        <v>149</v>
      </c>
      <c r="I66" s="225" t="s">
        <v>145</v>
      </c>
      <c r="J66" s="226">
        <f>+IF(I66="West",(+VLOOKUP(E66,'[1]Weekly OPIS Averages'!$B$15:$J$323,9,FALSE)),(+VLOOKUP(E66,'[1]Weekly OPIS Averages'!$M$15:$U$323,9,FALSE)))</f>
        <v>3.1610833333333335</v>
      </c>
      <c r="K66" s="200">
        <v>9979512</v>
      </c>
      <c r="L66" s="200">
        <v>46000</v>
      </c>
      <c r="M66" s="227">
        <f t="shared" si="2"/>
        <v>10025512</v>
      </c>
      <c r="N66" s="230" t="s">
        <v>268</v>
      </c>
      <c r="O66" s="120"/>
      <c r="P66" s="120"/>
      <c r="S66" s="183"/>
    </row>
    <row r="67" spans="1:19" s="170" customFormat="1" ht="30" x14ac:dyDescent="0.2">
      <c r="A67" s="258" t="s">
        <v>269</v>
      </c>
      <c r="B67" s="256">
        <v>3</v>
      </c>
      <c r="C67" s="222">
        <f t="shared" si="0"/>
        <v>14580117</v>
      </c>
      <c r="D67" s="200">
        <v>19729</v>
      </c>
      <c r="E67" s="223">
        <v>40329</v>
      </c>
      <c r="F67" s="223">
        <v>44256</v>
      </c>
      <c r="G67" s="243">
        <v>15348236</v>
      </c>
      <c r="H67" s="224" t="s">
        <v>149</v>
      </c>
      <c r="I67" s="225" t="s">
        <v>145</v>
      </c>
      <c r="J67" s="226">
        <f>+IF(I67="West",(+VLOOKUP(E67,'[1]Weekly OPIS Averages'!$B$15:$J$323,9,FALSE)),(+VLOOKUP(E67,'[1]Weekly OPIS Averages'!$M$15:$U$323,9,FALSE)))</f>
        <v>2.7021897423529411</v>
      </c>
      <c r="K67" s="200">
        <v>14580117</v>
      </c>
      <c r="L67" s="200"/>
      <c r="M67" s="227">
        <f t="shared" si="2"/>
        <v>14580117</v>
      </c>
      <c r="N67" s="230" t="s">
        <v>270</v>
      </c>
      <c r="O67" s="120"/>
      <c r="P67" s="120"/>
      <c r="S67" s="183"/>
    </row>
    <row r="68" spans="1:19" s="170" customFormat="1" x14ac:dyDescent="0.2">
      <c r="A68" s="258" t="s">
        <v>271</v>
      </c>
      <c r="B68" s="256">
        <v>3</v>
      </c>
      <c r="C68" s="222">
        <f t="shared" ref="C68:C72" si="3">+M68</f>
        <v>12563224.15</v>
      </c>
      <c r="D68" s="200">
        <v>467375</v>
      </c>
      <c r="E68" s="223">
        <v>42035</v>
      </c>
      <c r="F68" s="223">
        <v>42157</v>
      </c>
      <c r="G68" s="243">
        <v>16347491</v>
      </c>
      <c r="H68" s="224" t="s">
        <v>149</v>
      </c>
      <c r="I68" s="225" t="s">
        <v>150</v>
      </c>
      <c r="J68" s="226">
        <f>+IF(I68="West",(+VLOOKUP(E68,'[1]Weekly OPIS Averages'!$B$15:$J$323,9,FALSE)),(+VLOOKUP(E68,'[1]Weekly OPIS Averages'!$M$15:$U$323,9,FALSE)))</f>
        <v>3.5647295422794119</v>
      </c>
      <c r="K68" s="200">
        <v>12498224.15</v>
      </c>
      <c r="L68" s="200">
        <v>65000</v>
      </c>
      <c r="M68" s="227">
        <f t="shared" si="2"/>
        <v>12563224.15</v>
      </c>
      <c r="N68" s="230" t="s">
        <v>272</v>
      </c>
      <c r="O68" s="120"/>
      <c r="P68" s="120"/>
      <c r="S68" s="183"/>
    </row>
    <row r="69" spans="1:19" s="170" customFormat="1" x14ac:dyDescent="0.2">
      <c r="A69" s="258" t="s">
        <v>273</v>
      </c>
      <c r="B69" s="256"/>
      <c r="C69" s="222">
        <f t="shared" si="3"/>
        <v>3537623</v>
      </c>
      <c r="D69" s="200">
        <v>81851</v>
      </c>
      <c r="E69" s="223">
        <v>43465</v>
      </c>
      <c r="F69" s="223">
        <v>43647</v>
      </c>
      <c r="G69" s="243">
        <v>4964789</v>
      </c>
      <c r="H69" s="224" t="s">
        <v>149</v>
      </c>
      <c r="I69" s="225" t="s">
        <v>145</v>
      </c>
      <c r="J69" s="226">
        <f>+IF(I69="West",(+VLOOKUP(E69,'[1]Weekly OPIS Averages'!$B$15:$J$323,9,FALSE)),(+VLOOKUP(E69,'[1]Weekly OPIS Averages'!$M$15:$U$323,9,FALSE)))</f>
        <v>3.355166666666666</v>
      </c>
      <c r="K69" s="200">
        <v>3537623</v>
      </c>
      <c r="L69" s="200"/>
      <c r="M69" s="227">
        <f t="shared" si="2"/>
        <v>3537623</v>
      </c>
      <c r="N69" s="230" t="s">
        <v>274</v>
      </c>
      <c r="O69" s="120"/>
      <c r="P69" s="120"/>
      <c r="S69" s="183"/>
    </row>
    <row r="70" spans="1:19" s="170" customFormat="1" ht="15.75" x14ac:dyDescent="0.2">
      <c r="A70" s="262" t="s">
        <v>275</v>
      </c>
      <c r="B70" s="256">
        <v>1</v>
      </c>
      <c r="C70" s="222">
        <f t="shared" si="3"/>
        <v>0</v>
      </c>
      <c r="D70" s="200"/>
      <c r="E70" s="223">
        <v>43555</v>
      </c>
      <c r="F70" s="223">
        <v>43556</v>
      </c>
      <c r="G70" s="200">
        <v>713452</v>
      </c>
      <c r="H70" s="224" t="s">
        <v>149</v>
      </c>
      <c r="I70" s="225" t="s">
        <v>145</v>
      </c>
      <c r="J70" s="226">
        <f>+IF(I70="West",(+VLOOKUP(E70,'[1]Weekly OPIS Averages'!$B$15:$J$323,9,FALSE)),(+VLOOKUP(E70,'[1]Weekly OPIS Averages'!$M$15:$U$323,9,FALSE)))</f>
        <v>3.3649999999999998</v>
      </c>
      <c r="K70" s="200"/>
      <c r="L70" s="200"/>
      <c r="M70" s="227">
        <f t="shared" si="2"/>
        <v>0</v>
      </c>
      <c r="N70" s="245" t="s">
        <v>276</v>
      </c>
      <c r="O70" s="120"/>
      <c r="P70" s="120"/>
    </row>
    <row r="71" spans="1:19" s="167" customFormat="1" x14ac:dyDescent="0.2">
      <c r="A71" s="258" t="s">
        <v>277</v>
      </c>
      <c r="B71" s="256">
        <v>2</v>
      </c>
      <c r="C71" s="222">
        <f t="shared" si="3"/>
        <v>13303784</v>
      </c>
      <c r="D71" s="200">
        <v>714586</v>
      </c>
      <c r="E71" s="223">
        <v>44196</v>
      </c>
      <c r="F71" s="223">
        <v>44317</v>
      </c>
      <c r="G71" s="200">
        <v>12247061</v>
      </c>
      <c r="H71" s="224" t="s">
        <v>149</v>
      </c>
      <c r="I71" s="225" t="s">
        <v>150</v>
      </c>
      <c r="J71" s="226">
        <f>+IF(I71="West",(+VLOOKUP(E71,'[1]Weekly OPIS Averages'!$B$15:$J$323,9,FALSE)),(+VLOOKUP(E71,'[1]Weekly OPIS Averages'!$M$15:$U$323,9,FALSE)))</f>
        <v>2.7304166666666667</v>
      </c>
      <c r="K71" s="200">
        <v>13303784</v>
      </c>
      <c r="L71" s="200"/>
      <c r="M71" s="227">
        <f t="shared" si="2"/>
        <v>13303784</v>
      </c>
      <c r="N71" s="230" t="s">
        <v>278</v>
      </c>
      <c r="O71" s="121"/>
      <c r="P71" s="121"/>
    </row>
    <row r="72" spans="1:19" s="104" customFormat="1" x14ac:dyDescent="0.2">
      <c r="A72" s="263" t="s">
        <v>279</v>
      </c>
      <c r="B72" s="264">
        <v>1</v>
      </c>
      <c r="C72" s="246">
        <f t="shared" si="3"/>
        <v>2389472</v>
      </c>
      <c r="D72" s="202">
        <v>88349.23</v>
      </c>
      <c r="E72" s="247">
        <v>43465</v>
      </c>
      <c r="F72" s="247">
        <v>43619</v>
      </c>
      <c r="G72" s="202">
        <v>2499092</v>
      </c>
      <c r="H72" s="248" t="s">
        <v>149</v>
      </c>
      <c r="I72" s="249" t="s">
        <v>150</v>
      </c>
      <c r="J72" s="250">
        <f>+IF(I72="West",(+VLOOKUP(E72,'[1]Weekly OPIS Averages'!$B$15:$J$323,9,FALSE)),(+VLOOKUP(E72,'[1]Weekly OPIS Averages'!$M$15:$U$323,9,FALSE)))</f>
        <v>3.355166666666666</v>
      </c>
      <c r="K72" s="202">
        <v>2389472</v>
      </c>
      <c r="L72" s="202"/>
      <c r="M72" s="251">
        <f t="shared" si="2"/>
        <v>2389472</v>
      </c>
      <c r="N72" s="252" t="s">
        <v>280</v>
      </c>
    </row>
    <row r="73" spans="1:19" x14ac:dyDescent="0.2">
      <c r="C73" s="205">
        <f t="shared" ref="C73:C75" si="4">+M73</f>
        <v>0</v>
      </c>
      <c r="D73" s="212"/>
      <c r="M73" s="203">
        <f t="shared" ref="M73:M78" si="5">K73+L73</f>
        <v>0</v>
      </c>
    </row>
    <row r="74" spans="1:19" x14ac:dyDescent="0.2">
      <c r="C74" s="205">
        <f t="shared" si="4"/>
        <v>0</v>
      </c>
      <c r="D74" s="212"/>
      <c r="M74" s="203">
        <f t="shared" si="5"/>
        <v>0</v>
      </c>
    </row>
    <row r="75" spans="1:19" ht="15.75" thickBot="1" x14ac:dyDescent="0.25">
      <c r="A75" s="162" t="s">
        <v>281</v>
      </c>
      <c r="B75" s="191"/>
      <c r="C75" s="205">
        <f t="shared" si="4"/>
        <v>459184303.5</v>
      </c>
      <c r="D75" s="212"/>
      <c r="E75" s="210"/>
      <c r="F75" s="214"/>
      <c r="G75" s="193"/>
      <c r="H75" s="193"/>
      <c r="K75" s="192">
        <f>SUM(K3:K72)</f>
        <v>458320660.5</v>
      </c>
      <c r="L75" s="189">
        <f>SUM(L3:L72)</f>
        <v>863643</v>
      </c>
      <c r="M75" s="203">
        <f t="shared" si="5"/>
        <v>459184303.5</v>
      </c>
    </row>
    <row r="76" spans="1:19" x14ac:dyDescent="0.2">
      <c r="B76" s="191"/>
      <c r="C76" s="307" t="s">
        <v>282</v>
      </c>
      <c r="D76" s="308"/>
      <c r="E76" s="210"/>
      <c r="F76" s="214"/>
      <c r="G76" s="193"/>
      <c r="H76" s="193"/>
      <c r="K76" s="194"/>
      <c r="M76" s="203">
        <f t="shared" si="5"/>
        <v>0</v>
      </c>
    </row>
    <row r="77" spans="1:19" x14ac:dyDescent="0.2">
      <c r="B77" s="191"/>
      <c r="C77" s="309" t="s">
        <v>283</v>
      </c>
      <c r="D77" s="310"/>
      <c r="E77" s="210"/>
      <c r="F77" s="214"/>
      <c r="G77" s="193"/>
      <c r="H77" s="193"/>
      <c r="K77" s="194"/>
      <c r="M77" s="203">
        <f t="shared" si="5"/>
        <v>0</v>
      </c>
    </row>
    <row r="78" spans="1:19" ht="15.75" thickBot="1" x14ac:dyDescent="0.25">
      <c r="B78" s="191"/>
      <c r="C78" s="311" t="s">
        <v>284</v>
      </c>
      <c r="D78" s="312"/>
      <c r="E78" s="210"/>
      <c r="F78" s="214"/>
      <c r="G78" s="193"/>
      <c r="H78" s="193"/>
      <c r="K78" s="194"/>
      <c r="L78" s="189">
        <f>+M75-K75</f>
        <v>863643</v>
      </c>
      <c r="M78" s="203">
        <f t="shared" si="5"/>
        <v>863643</v>
      </c>
    </row>
    <row r="79" spans="1:19" ht="15.75" thickBot="1" x14ac:dyDescent="0.25">
      <c r="B79" s="191"/>
      <c r="C79" s="313" t="s">
        <v>285</v>
      </c>
      <c r="D79" s="314"/>
      <c r="E79" s="210"/>
      <c r="F79" s="214"/>
      <c r="G79" s="193"/>
      <c r="H79" s="193"/>
      <c r="K79" s="195"/>
      <c r="M79" s="204"/>
    </row>
    <row r="80" spans="1:19" x14ac:dyDescent="0.2">
      <c r="F80" s="214"/>
      <c r="G80" s="193"/>
      <c r="H80" s="193"/>
      <c r="M80" s="204"/>
    </row>
    <row r="81" spans="3:13" x14ac:dyDescent="0.2">
      <c r="F81" s="214"/>
      <c r="G81" s="193"/>
      <c r="H81" s="193"/>
      <c r="M81" s="204"/>
    </row>
    <row r="82" spans="3:13" x14ac:dyDescent="0.2">
      <c r="C82" s="197"/>
      <c r="D82" s="198"/>
      <c r="H82" s="186" t="s">
        <v>286</v>
      </c>
      <c r="K82" s="198"/>
      <c r="M82" s="204"/>
    </row>
    <row r="83" spans="3:13" x14ac:dyDescent="0.2">
      <c r="C83" s="197"/>
      <c r="D83" s="198"/>
      <c r="K83" s="198"/>
      <c r="M83" s="204"/>
    </row>
    <row r="84" spans="3:13" x14ac:dyDescent="0.2">
      <c r="C84" s="197"/>
      <c r="D84" s="198"/>
      <c r="K84" s="198"/>
      <c r="M84" s="204"/>
    </row>
    <row r="85" spans="3:13" x14ac:dyDescent="0.2">
      <c r="M85" s="204"/>
    </row>
    <row r="86" spans="3:13" x14ac:dyDescent="0.2">
      <c r="M86" s="204"/>
    </row>
    <row r="87" spans="3:13" x14ac:dyDescent="0.2">
      <c r="M87" s="204"/>
    </row>
    <row r="88" spans="3:13" x14ac:dyDescent="0.2">
      <c r="M88" s="204"/>
    </row>
    <row r="89" spans="3:13" x14ac:dyDescent="0.2">
      <c r="M89" s="204"/>
    </row>
    <row r="90" spans="3:13" x14ac:dyDescent="0.2">
      <c r="M90" s="204"/>
    </row>
    <row r="91" spans="3:13" x14ac:dyDescent="0.2">
      <c r="M91" s="204"/>
    </row>
    <row r="92" spans="3:13" x14ac:dyDescent="0.2">
      <c r="M92" s="204"/>
    </row>
    <row r="93" spans="3:13" x14ac:dyDescent="0.2">
      <c r="M93" s="204"/>
    </row>
    <row r="94" spans="3:13" x14ac:dyDescent="0.2">
      <c r="M94" s="204"/>
    </row>
    <row r="95" spans="3:13" x14ac:dyDescent="0.2">
      <c r="M95" s="204"/>
    </row>
    <row r="96" spans="3:13" x14ac:dyDescent="0.2">
      <c r="M96" s="204"/>
    </row>
    <row r="97" spans="13:13" x14ac:dyDescent="0.2">
      <c r="M97" s="204"/>
    </row>
  </sheetData>
  <protectedRanges>
    <protectedRange password="C6D0" sqref="IO36:IV36 IO62:IV62 A75:A79 A80:H81 F75:F79 A73:B74 A85:H65532 A82:B84 E82:H84 K80:K81 K73:L74 K85:K65532 O57:IV61 L79:IV65532 IO54:IV56 S62:S69 T63:IV69 O63:R69 O37:IV53 L1:IV1 L76:L78 D73:H74 M73:IV78 I73:J65532 O2:IV35 O70:IV72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54:IN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O62:R62 T62:IN62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73:C75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2:D82 C84:D84 K82 K84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C83:D83 K83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6:L52 N63:N72 L63:L72 M35:M59 M61:M72 N56:N59 N61 L56:L59 L61 L60:N60 J2:J72 L3:N34 M2:N2 N36:N52" name="Company Info_1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N35" name="Company Info_2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3:L55 N53:N55" name="Company Info_3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2 N62" name="Company Info_5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C4:C72 L2" name="Company Info_4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2 G5:H5 E19:E20 K21:K34 D33 F33:I33 A36:B42 A21:B34 D21:I32 D36:I42 D34:I34" name="Company Info_7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7:I52 D47:F51 D43:I46 A11:B12 K11:K12 A43:B52 G53:H55 D53:D55 D11:I12 A63:B72 K63:K72 D63:I72 K43:K51 D56:I61 K53:K61 A56:B61" name="Company Info_10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3:I55 E53:E55 A53:B55 K52 D52:E52 F52:F55" name="Company Info_3_1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2:B62 K62 D62:I62" name="Company Info_5_1_5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6:D76"/>
    <mergeCell ref="C77:D77"/>
    <mergeCell ref="C78:D78"/>
    <mergeCell ref="C79:D79"/>
  </mergeCells>
  <phoneticPr fontId="2" type="noConversion"/>
  <pageMargins left="0.25" right="0.25" top="0.25" bottom="0.25" header="0.5" footer="0.5"/>
  <pageSetup paperSize="5" scale="92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D54F0EB06736E458DC1342A2C033F66" ma:contentTypeVersion="20" ma:contentTypeDescription="" ma:contentTypeScope="" ma:versionID="f03cbd5b452d7a6f51b1e2bcf28339ab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5371b12cbd0ca12feeca5b6edfa8e73e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Closed</CaseStatus>
    <OpenedDate xmlns="dc463f71-b30c-4ab2-9473-d307f9d35888">2022-07-14T07:00:00+00:00</OpenedDate>
    <SignificantOrder xmlns="dc463f71-b30c-4ab2-9473-d307f9d35888">false</SignificantOrder>
    <Date1 xmlns="dc463f71-b30c-4ab2-9473-d307f9d35888">2022-07-1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Ed's Disposal, Inc</CaseCompanyNames>
    <Nickname xmlns="http://schemas.microsoft.com/sharepoint/v3" xsi:nil="true"/>
    <DocketNumber xmlns="dc463f71-b30c-4ab2-9473-d307f9d35888">220537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0C2EB2D4-F389-4111-AE2D-DC672E7A298B}"/>
</file>

<file path=customXml/itemProps4.xml><?xml version="1.0" encoding="utf-8"?>
<ds:datastoreItem xmlns:ds="http://schemas.openxmlformats.org/officeDocument/2006/customXml" ds:itemID="{22B9C556-E0AA-45A7-8103-F577325A7D0C}"/>
</file>

<file path=customXml/itemProps5.xml><?xml version="1.0" encoding="utf-8"?>
<ds:datastoreItem xmlns:ds="http://schemas.openxmlformats.org/officeDocument/2006/customXml" ds:itemID="{AD43E390-4D4E-42BB-8E08-2B776E70D2D7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Weldon Burton</cp:lastModifiedBy>
  <cp:revision/>
  <dcterms:created xsi:type="dcterms:W3CDTF">2005-10-11T17:22:03Z</dcterms:created>
  <dcterms:modified xsi:type="dcterms:W3CDTF">2022-07-08T23:24:3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1D54F0EB06736E458DC1342A2C033F66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  <property fmtid="{D5CDD505-2E9C-101B-9397-08002B2CF9AE}" pid="6" name="IsEFSEC">
    <vt:bool>false</vt:bool>
  </property>
</Properties>
</file>